7" s="56">
        <v>40413489</v>
      </c>
      <c r="J737" s="56">
        <v>2470419</v>
      </c>
      <c r="K737" s="56">
        <v>1014086</v>
      </c>
      <c r="L737" s="56">
        <v>26301149</v>
      </c>
      <c r="M737" s="1105">
        <f t="shared" si="390"/>
        <v>120363575</v>
      </c>
      <c r="N737" s="1096">
        <v>120363575</v>
      </c>
      <c r="O737" s="1096">
        <v>0</v>
      </c>
      <c r="P737" s="1106">
        <v>0</v>
      </c>
      <c r="Q737" s="56">
        <v>382978</v>
      </c>
      <c r="R737" s="56"/>
      <c r="S737" s="56">
        <v>0</v>
      </c>
      <c r="T737" s="282">
        <f t="shared" si="370"/>
        <v>27463014</v>
      </c>
      <c r="U737" s="1114">
        <v>509774187</v>
      </c>
      <c r="V737" s="56">
        <v>74914516</v>
      </c>
      <c r="W737" s="56">
        <v>173081450</v>
      </c>
      <c r="X737" s="3090">
        <f t="shared" si="371"/>
        <v>39724633.122473061</v>
      </c>
      <c r="Y737" s="56">
        <f t="shared" si="372"/>
        <v>7817980.9645406539</v>
      </c>
      <c r="Z737" s="282">
        <f t="shared" si="391"/>
        <v>31906652.157932408</v>
      </c>
      <c r="AA737" s="56"/>
      <c r="AB737" s="56">
        <f t="shared" si="373"/>
        <v>196174.72385042463</v>
      </c>
      <c r="AC737" s="56">
        <f t="shared" si="374"/>
        <v>477902.03702628985</v>
      </c>
      <c r="AD737" s="56">
        <f t="shared" si="375"/>
        <v>74087.013715590117</v>
      </c>
      <c r="AE737" s="4165">
        <f t="shared" si="397"/>
        <v>0</v>
      </c>
      <c r="AF737" s="4165">
        <f t="shared" si="398"/>
        <v>0</v>
      </c>
      <c r="AG737" s="4165">
        <f t="shared" si="399"/>
        <v>0</v>
      </c>
      <c r="AH737" s="4166">
        <f t="shared" si="392"/>
        <v>31158488.383340105</v>
      </c>
      <c r="AI737" s="66">
        <f t="shared" si="393"/>
        <v>-273000</v>
      </c>
      <c r="AJ737" s="57">
        <f t="shared" si="394"/>
        <v>-393000</v>
      </c>
      <c r="AK737" s="70">
        <f t="shared" si="376"/>
        <v>0.78436189170776993</v>
      </c>
      <c r="AL737" s="286">
        <v>5.1692999999999998</v>
      </c>
      <c r="AM737" s="295">
        <f t="shared" si="368"/>
        <v>8.86</v>
      </c>
      <c r="AN737" s="289">
        <f t="shared" si="369"/>
        <v>0.71396514034782266</v>
      </c>
      <c r="AO737" s="2387">
        <f t="shared" si="377"/>
        <v>0.50337028775718684</v>
      </c>
      <c r="AP737" s="58"/>
      <c r="AQ737" s="58"/>
      <c r="AT737" s="2407">
        <f t="shared" si="378"/>
        <v>35.12100455274232</v>
      </c>
      <c r="AU737" s="2407">
        <f t="shared" si="379"/>
        <v>34.718598795981869</v>
      </c>
      <c r="AV737" s="2407">
        <f t="shared" si="380"/>
        <v>0.6947322531046064</v>
      </c>
      <c r="AW737" s="2407">
        <f t="shared" si="381"/>
        <v>21.247203744930232</v>
      </c>
      <c r="AX737" s="2407">
        <f t="shared" si="382"/>
        <v>8.2184606532409781</v>
      </c>
      <c r="AY737" s="3085">
        <f t="shared" si="395"/>
        <v>100</v>
      </c>
      <c r="BA737" s="2407">
        <f t="shared" si="383"/>
        <v>57.155792590180724</v>
      </c>
      <c r="BB737" s="2407">
        <f t="shared" si="384"/>
        <v>7.9277236922943679</v>
      </c>
      <c r="BC737" s="2407">
        <f t="shared" si="385"/>
        <v>0.19892847183335316</v>
      </c>
      <c r="BD737" s="2407">
        <f t="shared" si="386"/>
        <v>23.611155305515695</v>
      </c>
      <c r="BE737" s="2407">
        <f t="shared" si="387"/>
        <v>7.5126989511534459E-2</v>
      </c>
      <c r="BF737" s="2407">
        <f t="shared" si="388"/>
        <v>11.031272950664329</v>
      </c>
      <c r="BG737" s="3085">
        <f t="shared" si="396"/>
        <v>100</v>
      </c>
    </row>
    <row r="738" spans="1:59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282">
        <f t="shared" si="389"/>
        <v>55012027</v>
      </c>
      <c r="G738" s="1114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56">
        <v>32315093</v>
      </c>
      <c r="M738" s="1105">
        <f t="shared" si="390"/>
        <v>128649003</v>
      </c>
      <c r="N738" s="1096">
        <v>128649003</v>
      </c>
      <c r="O738" s="1096">
        <v>0</v>
      </c>
      <c r="P738" s="1106">
        <v>0</v>
      </c>
      <c r="Q738" s="56">
        <v>609100</v>
      </c>
      <c r="R738" s="56"/>
      <c r="S738" s="56">
        <v>0</v>
      </c>
      <c r="T738" s="282">
        <f t="shared" si="370"/>
        <v>25174123</v>
      </c>
      <c r="U738" s="1114">
        <v>518910731</v>
      </c>
      <c r="V738" s="56">
        <v>76881653</v>
      </c>
      <c r="W738" s="56">
        <v>173573808</v>
      </c>
      <c r="X738" s="3090">
        <f t="shared" si="371"/>
        <v>39531943.672839507</v>
      </c>
      <c r="Y738" s="56">
        <f t="shared" si="372"/>
        <v>7973428.2407407407</v>
      </c>
      <c r="Z738" s="282">
        <f t="shared" si="391"/>
        <v>31558515.432098769</v>
      </c>
      <c r="AA738" s="56"/>
      <c r="AB738" s="56">
        <f t="shared" si="373"/>
        <v>196669.56018518517</v>
      </c>
      <c r="AC738" s="56">
        <f t="shared" si="374"/>
        <v>480420.33179012343</v>
      </c>
      <c r="AD738" s="56">
        <f t="shared" si="375"/>
        <v>117496.14197530864</v>
      </c>
      <c r="AE738" s="4165">
        <f t="shared" si="397"/>
        <v>0</v>
      </c>
      <c r="AF738" s="4165">
        <f t="shared" si="398"/>
        <v>0</v>
      </c>
      <c r="AG738" s="4165">
        <f t="shared" si="399"/>
        <v>0</v>
      </c>
      <c r="AH738" s="4166">
        <f t="shared" si="392"/>
        <v>30763929.398148153</v>
      </c>
      <c r="AI738" s="66">
        <f t="shared" si="393"/>
        <v>-193000</v>
      </c>
      <c r="AJ738" s="57">
        <f t="shared" si="394"/>
        <v>-395000</v>
      </c>
      <c r="AK738" s="70">
        <f t="shared" si="376"/>
        <v>0.778204321364663</v>
      </c>
      <c r="AL738" s="286">
        <v>5.1840000000000002</v>
      </c>
      <c r="AM738" s="295">
        <f t="shared" si="368"/>
        <v>9.4</v>
      </c>
      <c r="AN738" s="289">
        <f t="shared" si="369"/>
        <v>0.81327160493827155</v>
      </c>
      <c r="AO738" s="2387">
        <f t="shared" si="377"/>
        <v>0.56022757078830876</v>
      </c>
      <c r="AP738" s="58"/>
      <c r="AQ738" s="58"/>
      <c r="AT738" s="2407">
        <f t="shared" si="378"/>
        <v>34.396813639027648</v>
      </c>
      <c r="AU738" s="2407">
        <f t="shared" si="379"/>
        <v>34.235585327656686</v>
      </c>
      <c r="AV738" s="2407">
        <f t="shared" si="380"/>
        <v>0.6871103273451713</v>
      </c>
      <c r="AW738" s="2407">
        <f t="shared" si="381"/>
        <v>21.447068380115446</v>
      </c>
      <c r="AX738" s="2407">
        <f t="shared" si="382"/>
        <v>9.2334223258550416</v>
      </c>
      <c r="AY738" s="3085">
        <f t="shared" si="395"/>
        <v>99.999999999999986</v>
      </c>
      <c r="BA738" s="2407">
        <f t="shared" si="383"/>
        <v>55.369663573212947</v>
      </c>
      <c r="BB738" s="2407">
        <f t="shared" si="384"/>
        <v>7.9655804998181852</v>
      </c>
      <c r="BC738" s="2407">
        <f t="shared" si="385"/>
        <v>0.19647599078077266</v>
      </c>
      <c r="BD738" s="2407">
        <f t="shared" si="386"/>
        <v>24.792126143176638</v>
      </c>
      <c r="BE738" s="2407">
        <f t="shared" si="387"/>
        <v>0.11738049795697904</v>
      </c>
      <c r="BF738" s="2407">
        <f t="shared" si="388"/>
        <v>11.558773295054483</v>
      </c>
      <c r="BG738" s="3085">
        <f t="shared" si="396"/>
        <v>100</v>
      </c>
    </row>
    <row r="739" spans="1:59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282">
        <f t="shared" si="389"/>
        <v>47201540</v>
      </c>
      <c r="G739" s="1114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56">
        <v>25164273</v>
      </c>
      <c r="M739" s="1105">
        <f t="shared" si="390"/>
        <v>121970093</v>
      </c>
      <c r="N739" s="1096">
        <v>121970093</v>
      </c>
      <c r="O739" s="1096">
        <v>0</v>
      </c>
      <c r="P739" s="1106">
        <v>0</v>
      </c>
      <c r="Q739" s="56">
        <v>915552</v>
      </c>
      <c r="R739" s="56"/>
      <c r="S739" s="56">
        <v>0</v>
      </c>
      <c r="T739" s="282">
        <f t="shared" si="370"/>
        <v>24360076</v>
      </c>
      <c r="U739" s="1114">
        <v>513536470</v>
      </c>
      <c r="V739" s="56">
        <v>78334322</v>
      </c>
      <c r="W739" s="56">
        <v>174427758</v>
      </c>
      <c r="X739" s="3090">
        <f t="shared" si="371"/>
        <v>39361326.998752281</v>
      </c>
      <c r="Y739" s="56">
        <f t="shared" si="372"/>
        <v>7969718.2071216041</v>
      </c>
      <c r="Z739" s="282">
        <f t="shared" si="391"/>
        <v>31391608.791630678</v>
      </c>
      <c r="AA739" s="56"/>
      <c r="AB739" s="56">
        <f t="shared" si="373"/>
        <v>195798.25319128516</v>
      </c>
      <c r="AC739" s="56">
        <f t="shared" si="374"/>
        <v>480515.7884633842</v>
      </c>
      <c r="AD739" s="56">
        <f t="shared" si="375"/>
        <v>175746.61675784623</v>
      </c>
      <c r="AE739" s="4165">
        <f t="shared" si="397"/>
        <v>0</v>
      </c>
      <c r="AF739" s="4165">
        <f t="shared" si="398"/>
        <v>0</v>
      </c>
      <c r="AG739" s="4165">
        <f t="shared" si="399"/>
        <v>0</v>
      </c>
      <c r="AH739" s="4166">
        <f t="shared" si="392"/>
        <v>30539548.133218162</v>
      </c>
      <c r="AI739" s="66">
        <f t="shared" si="393"/>
        <v>-171000</v>
      </c>
      <c r="AJ739" s="57">
        <f t="shared" si="394"/>
        <v>-224000</v>
      </c>
      <c r="AK739" s="70">
        <f t="shared" si="376"/>
        <v>0.77587699556435785</v>
      </c>
      <c r="AL739" s="286">
        <v>5.2095000000000002</v>
      </c>
      <c r="AM739" s="295">
        <f t="shared" si="368"/>
        <v>10.08</v>
      </c>
      <c r="AN739" s="289">
        <f t="shared" si="369"/>
        <v>0.93492657644687593</v>
      </c>
      <c r="AO739" s="2387">
        <f t="shared" si="377"/>
        <v>0.49693290916815902</v>
      </c>
      <c r="AP739" s="58"/>
      <c r="AQ739" s="58"/>
      <c r="AT739" s="2407">
        <f t="shared" si="378"/>
        <v>34.644864347352353</v>
      </c>
      <c r="AU739" s="2407">
        <f t="shared" si="379"/>
        <v>34.673524149845193</v>
      </c>
      <c r="AV739" s="2407">
        <f t="shared" si="380"/>
        <v>0.69507687414316599</v>
      </c>
      <c r="AW739" s="2407">
        <f t="shared" si="381"/>
        <v>22.011560928656198</v>
      </c>
      <c r="AX739" s="2407">
        <f t="shared" si="382"/>
        <v>7.9749737000030905</v>
      </c>
      <c r="AY739" s="3085">
        <f t="shared" si="395"/>
        <v>100</v>
      </c>
      <c r="BA739" s="2407">
        <f t="shared" si="383"/>
        <v>57.656074747719479</v>
      </c>
      <c r="BB739" s="2407">
        <f t="shared" si="384"/>
        <v>8.0847708829715632</v>
      </c>
      <c r="BC739" s="2407">
        <f t="shared" si="385"/>
        <v>0.1986248415813584</v>
      </c>
      <c r="BD739" s="2407">
        <f t="shared" si="386"/>
        <v>23.751008959499995</v>
      </c>
      <c r="BE739" s="2407">
        <f t="shared" si="387"/>
        <v>0.17828373513569543</v>
      </c>
      <c r="BF739" s="2407">
        <f t="shared" si="388"/>
        <v>10.131236833091913</v>
      </c>
      <c r="BG739" s="3085">
        <f t="shared" si="396"/>
        <v>100.00000000000001</v>
      </c>
    </row>
    <row r="740" spans="1:59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282">
        <f t="shared" si="389"/>
        <v>40550497</v>
      </c>
      <c r="G740" s="1114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56">
        <v>19125536</v>
      </c>
      <c r="M740" s="1105">
        <f t="shared" si="390"/>
        <v>112562835</v>
      </c>
      <c r="N740" s="1096">
        <v>112562835</v>
      </c>
      <c r="O740" s="1096">
        <v>0</v>
      </c>
      <c r="P740" s="1106">
        <v>0</v>
      </c>
      <c r="Q740" s="56">
        <v>379968</v>
      </c>
      <c r="R740" s="56"/>
      <c r="S740" s="56">
        <v>0</v>
      </c>
      <c r="T740" s="282">
        <f t="shared" si="370"/>
        <v>24065208</v>
      </c>
      <c r="U740" s="1114">
        <v>503837401</v>
      </c>
      <c r="V740" s="56">
        <v>76782251</v>
      </c>
      <c r="W740" s="56">
        <v>175298451</v>
      </c>
      <c r="X740" s="3090">
        <f t="shared" si="371"/>
        <v>38952213.542164072</v>
      </c>
      <c r="Y740" s="56">
        <f t="shared" si="372"/>
        <v>7895008.4996657437</v>
      </c>
      <c r="Z740" s="282">
        <f t="shared" si="391"/>
        <v>31057205.042498328</v>
      </c>
      <c r="AA740" s="56"/>
      <c r="AB740" s="56">
        <f t="shared" si="373"/>
        <v>194117.46729061217</v>
      </c>
      <c r="AC740" s="56">
        <f t="shared" si="374"/>
        <v>474482.66641199501</v>
      </c>
      <c r="AD740" s="56">
        <f t="shared" si="375"/>
        <v>72575.303218412751</v>
      </c>
      <c r="AE740" s="4165">
        <f t="shared" si="397"/>
        <v>0</v>
      </c>
      <c r="AF740" s="4165">
        <f t="shared" si="398"/>
        <v>0</v>
      </c>
      <c r="AG740" s="4165">
        <f t="shared" si="399"/>
        <v>0</v>
      </c>
      <c r="AH740" s="4166">
        <f t="shared" si="392"/>
        <v>30316029.605577309</v>
      </c>
      <c r="AI740" s="66">
        <f t="shared" si="393"/>
        <v>-409000</v>
      </c>
      <c r="AJ740" s="57">
        <f t="shared" si="394"/>
        <v>-224000</v>
      </c>
      <c r="AK740" s="70">
        <f t="shared" si="376"/>
        <v>0.77828772356573594</v>
      </c>
      <c r="AL740" s="286">
        <v>5.2355</v>
      </c>
      <c r="AM740" s="295">
        <f t="shared" si="368"/>
        <v>9.0500000000000007</v>
      </c>
      <c r="AN740" s="289">
        <f t="shared" si="369"/>
        <v>0.72858370738229405</v>
      </c>
      <c r="AO740" s="2387">
        <f t="shared" si="377"/>
        <v>0.43480295368941935</v>
      </c>
      <c r="AP740" s="58"/>
      <c r="AQ740" s="58"/>
      <c r="AT740" s="2407">
        <f t="shared" si="378"/>
        <v>35.12356381626573</v>
      </c>
      <c r="AU740" s="2407">
        <f t="shared" si="379"/>
        <v>35.159610133209888</v>
      </c>
      <c r="AV740" s="2407">
        <f t="shared" si="380"/>
        <v>0.71668862493135177</v>
      </c>
      <c r="AW740" s="2407">
        <f t="shared" si="381"/>
        <v>22.016133894138328</v>
      </c>
      <c r="AX740" s="2407">
        <f t="shared" si="382"/>
        <v>6.984003531454702</v>
      </c>
      <c r="AY740" s="3085">
        <f t="shared" si="395"/>
        <v>100</v>
      </c>
      <c r="BA740" s="2407">
        <f t="shared" si="383"/>
        <v>60.11246493390037</v>
      </c>
      <c r="BB740" s="2407">
        <f t="shared" si="384"/>
        <v>8.2039000911724695</v>
      </c>
      <c r="BC740" s="2407">
        <f t="shared" si="385"/>
        <v>0.20171229805148982</v>
      </c>
      <c r="BD740" s="2407">
        <f t="shared" si="386"/>
        <v>22.341103454525005</v>
      </c>
      <c r="BE740" s="2407">
        <f t="shared" si="387"/>
        <v>7.541480629382652E-2</v>
      </c>
      <c r="BF740" s="2407">
        <f t="shared" si="388"/>
        <v>9.0654044160568379</v>
      </c>
      <c r="BG740" s="3085">
        <f t="shared" si="396"/>
        <v>99.999999999999986</v>
      </c>
    </row>
    <row r="741" spans="1:59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282">
        <f t="shared" si="389"/>
        <v>41184013</v>
      </c>
      <c r="G741" s="1114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56">
        <v>19674176</v>
      </c>
      <c r="M741" s="1105">
        <f t="shared" si="390"/>
        <v>113040790</v>
      </c>
      <c r="N741" s="1096">
        <v>113040790</v>
      </c>
      <c r="O741" s="1096">
        <v>0</v>
      </c>
      <c r="P741" s="1106">
        <v>0</v>
      </c>
      <c r="Q741" s="56">
        <v>384188</v>
      </c>
      <c r="R741" s="56"/>
      <c r="S741" s="56">
        <v>0</v>
      </c>
      <c r="T741" s="282">
        <f t="shared" si="370"/>
        <v>23268495</v>
      </c>
      <c r="U741" s="1114">
        <v>506657784</v>
      </c>
      <c r="V741" s="56">
        <v>77462124</v>
      </c>
      <c r="W741" s="56">
        <v>176125636</v>
      </c>
      <c r="X741" s="3090">
        <f t="shared" si="371"/>
        <v>38747939.241853923</v>
      </c>
      <c r="Y741" s="56">
        <f t="shared" si="372"/>
        <v>7811972.7386791371</v>
      </c>
      <c r="Z741" s="282">
        <f t="shared" si="391"/>
        <v>30935966.503174786</v>
      </c>
      <c r="AA741" s="56"/>
      <c r="AB741" s="56">
        <f t="shared" si="373"/>
        <v>194742.02501806014</v>
      </c>
      <c r="AC741" s="56">
        <f t="shared" si="374"/>
        <v>474874.3393787308</v>
      </c>
      <c r="AD741" s="56">
        <f t="shared" si="375"/>
        <v>73036.766662864524</v>
      </c>
      <c r="AE741" s="4165">
        <f t="shared" si="397"/>
        <v>0</v>
      </c>
      <c r="AF741" s="4165">
        <f t="shared" si="398"/>
        <v>0</v>
      </c>
      <c r="AG741" s="4165">
        <f t="shared" si="399"/>
        <v>0</v>
      </c>
      <c r="AH741" s="4166">
        <f t="shared" si="392"/>
        <v>30193313.372115131</v>
      </c>
      <c r="AI741" s="66">
        <f t="shared" si="393"/>
        <v>-204000</v>
      </c>
      <c r="AJ741" s="57">
        <f t="shared" si="394"/>
        <v>-123000</v>
      </c>
      <c r="AK741" s="70">
        <f t="shared" si="376"/>
        <v>0.779223720354696</v>
      </c>
      <c r="AL741" s="286">
        <v>5.2602000000000002</v>
      </c>
      <c r="AM741" s="295">
        <f t="shared" si="368"/>
        <v>8.8000000000000007</v>
      </c>
      <c r="AN741" s="289">
        <f t="shared" si="369"/>
        <v>0.67294019238812219</v>
      </c>
      <c r="AO741" s="2387">
        <f t="shared" si="377"/>
        <v>0.43416976995980833</v>
      </c>
      <c r="AP741" s="58"/>
      <c r="AQ741" s="58"/>
      <c r="AT741" s="2407">
        <f t="shared" si="378"/>
        <v>34.893847514609959</v>
      </c>
      <c r="AU741" s="2407">
        <f t="shared" si="379"/>
        <v>35.046760638742001</v>
      </c>
      <c r="AV741" s="2407">
        <f t="shared" si="380"/>
        <v>0.71370260504800331</v>
      </c>
      <c r="AW741" s="2407">
        <f t="shared" si="381"/>
        <v>22.295079865690866</v>
      </c>
      <c r="AX741" s="2407">
        <f t="shared" si="382"/>
        <v>7.0506093759091666</v>
      </c>
      <c r="AY741" s="3085">
        <f t="shared" si="395"/>
        <v>99.999999999999986</v>
      </c>
      <c r="BA741" s="2407">
        <f t="shared" si="383"/>
        <v>60.331705078471664</v>
      </c>
      <c r="BB741" s="2407">
        <f t="shared" si="384"/>
        <v>8.1105117295503746</v>
      </c>
      <c r="BC741" s="2407">
        <f t="shared" si="385"/>
        <v>0.20218420250304492</v>
      </c>
      <c r="BD741" s="2407">
        <f t="shared" si="386"/>
        <v>22.311073385186557</v>
      </c>
      <c r="BE741" s="2407">
        <f t="shared" si="387"/>
        <v>7.5827908330329721E-2</v>
      </c>
      <c r="BF741" s="2407">
        <f t="shared" si="388"/>
        <v>8.9686976959580278</v>
      </c>
      <c r="BG741" s="3085">
        <f t="shared" si="396"/>
        <v>100</v>
      </c>
    </row>
    <row r="742" spans="1:59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282">
        <f t="shared" si="389"/>
        <v>42447300</v>
      </c>
      <c r="G742" s="1114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56">
        <v>20805668</v>
      </c>
      <c r="M742" s="1105">
        <f t="shared" si="390"/>
        <v>115083274</v>
      </c>
      <c r="N742" s="1096">
        <v>115083274</v>
      </c>
      <c r="O742" s="1096">
        <v>0</v>
      </c>
      <c r="P742" s="1106">
        <v>0</v>
      </c>
      <c r="Q742" s="56">
        <v>418333</v>
      </c>
      <c r="R742" s="56"/>
      <c r="S742" s="56">
        <v>0</v>
      </c>
      <c r="T742" s="282">
        <f t="shared" si="370"/>
        <v>21127938</v>
      </c>
      <c r="U742" s="1114">
        <v>507317703</v>
      </c>
      <c r="V742" s="56">
        <v>78554486</v>
      </c>
      <c r="W742" s="56">
        <v>176912647</v>
      </c>
      <c r="X742" s="3090">
        <f t="shared" si="371"/>
        <v>38551070.840509497</v>
      </c>
      <c r="Y742" s="56">
        <f t="shared" si="372"/>
        <v>7947650.3207979258</v>
      </c>
      <c r="Z742" s="282">
        <f t="shared" si="391"/>
        <v>30603420.519711569</v>
      </c>
      <c r="AA742" s="56"/>
      <c r="AB742" s="56">
        <f t="shared" si="373"/>
        <v>195301.02011847761</v>
      </c>
      <c r="AC742" s="56">
        <f t="shared" si="374"/>
        <v>477163.54070064542</v>
      </c>
      <c r="AD742" s="56">
        <f t="shared" si="375"/>
        <v>79174.252890966556</v>
      </c>
      <c r="AE742" s="4165">
        <f t="shared" si="397"/>
        <v>0</v>
      </c>
      <c r="AF742" s="4165">
        <f t="shared" si="398"/>
        <v>0</v>
      </c>
      <c r="AG742" s="4165">
        <f t="shared" si="399"/>
        <v>0</v>
      </c>
      <c r="AH742" s="4166">
        <f t="shared" si="392"/>
        <v>29851781.706001479</v>
      </c>
      <c r="AI742" s="66">
        <f t="shared" si="393"/>
        <v>-197000</v>
      </c>
      <c r="AJ742" s="57">
        <f t="shared" si="394"/>
        <v>-342000</v>
      </c>
      <c r="AK742" s="70">
        <f t="shared" si="376"/>
        <v>0.77434377450893532</v>
      </c>
      <c r="AL742" s="286">
        <v>5.2836999999999996</v>
      </c>
      <c r="AM742" s="295">
        <f t="shared" si="368"/>
        <v>8.8000000000000007</v>
      </c>
      <c r="AN742" s="289">
        <f t="shared" si="369"/>
        <v>0.66549955523591442</v>
      </c>
      <c r="AO742" s="2387">
        <f t="shared" si="377"/>
        <v>0.44650901736236348</v>
      </c>
      <c r="AP742" s="58"/>
      <c r="AQ742" s="58"/>
      <c r="AT742" s="2407">
        <f t="shared" si="378"/>
        <v>34.767359984721857</v>
      </c>
      <c r="AU742" s="2407">
        <f t="shared" si="379"/>
        <v>35.023256753359902</v>
      </c>
      <c r="AV742" s="2407">
        <f t="shared" si="380"/>
        <v>0.72730453501693693</v>
      </c>
      <c r="AW742" s="2407">
        <f t="shared" si="381"/>
        <v>22.236931953088494</v>
      </c>
      <c r="AX742" s="2407">
        <f t="shared" si="382"/>
        <v>7.2451467738128121</v>
      </c>
      <c r="AY742" s="3085">
        <f t="shared" si="395"/>
        <v>99.999999999999986</v>
      </c>
      <c r="BA742" s="2407">
        <f t="shared" si="383"/>
        <v>59.9893098940409</v>
      </c>
      <c r="BB742" s="2407">
        <f t="shared" si="384"/>
        <v>8.277456069771727</v>
      </c>
      <c r="BC742" s="2407">
        <f t="shared" si="385"/>
        <v>0.20340547824328536</v>
      </c>
      <c r="BD742" s="2407">
        <f t="shared" si="386"/>
        <v>22.684655654525816</v>
      </c>
      <c r="BE742" s="2407">
        <f t="shared" si="387"/>
        <v>8.2459767819298826E-2</v>
      </c>
      <c r="BF742" s="2407">
        <f t="shared" si="388"/>
        <v>8.7627131355989754</v>
      </c>
      <c r="BG742" s="3085">
        <f t="shared" si="396"/>
        <v>100</v>
      </c>
    </row>
    <row r="743" spans="1:59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282">
        <f t="shared" si="389"/>
        <v>37494115</v>
      </c>
      <c r="G743" s="1114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56">
        <v>16199956</v>
      </c>
      <c r="M743" s="1105">
        <f t="shared" si="390"/>
        <v>110772437</v>
      </c>
      <c r="N743" s="1096">
        <v>110772437</v>
      </c>
      <c r="O743" s="1096">
        <v>0</v>
      </c>
      <c r="P743" s="1106">
        <v>0</v>
      </c>
      <c r="Q743" s="56">
        <v>422644</v>
      </c>
      <c r="R743" s="56"/>
      <c r="S743" s="56">
        <v>0</v>
      </c>
      <c r="T743" s="282">
        <f t="shared" si="370"/>
        <v>20022463</v>
      </c>
      <c r="U743" s="1114">
        <v>507433187</v>
      </c>
      <c r="V743" s="56">
        <v>79313598</v>
      </c>
      <c r="W743" s="56">
        <v>177441842</v>
      </c>
      <c r="X743" s="3090">
        <f t="shared" si="371"/>
        <v>38598063.024813659</v>
      </c>
      <c r="Y743" s="56">
        <f t="shared" si="372"/>
        <v>7996400.4151335033</v>
      </c>
      <c r="Z743" s="282">
        <f t="shared" si="391"/>
        <v>30601662.609680157</v>
      </c>
      <c r="AA743" s="56"/>
      <c r="AB743" s="56">
        <f t="shared" si="373"/>
        <v>202787.05538258326</v>
      </c>
      <c r="AC743" s="56">
        <f t="shared" si="374"/>
        <v>483903.19841494481</v>
      </c>
      <c r="AD743" s="56">
        <f t="shared" si="375"/>
        <v>79751.674686291153</v>
      </c>
      <c r="AE743" s="4165">
        <f t="shared" si="397"/>
        <v>0</v>
      </c>
      <c r="AF743" s="4165">
        <f t="shared" si="398"/>
        <v>0</v>
      </c>
      <c r="AG743" s="4165">
        <f t="shared" si="399"/>
        <v>0</v>
      </c>
      <c r="AH743" s="4166">
        <f t="shared" si="392"/>
        <v>29835220.681196339</v>
      </c>
      <c r="AI743" s="66">
        <f t="shared" si="393"/>
        <v>47000</v>
      </c>
      <c r="AJ743" s="57">
        <f t="shared" si="394"/>
        <v>-17000</v>
      </c>
      <c r="AK743" s="70">
        <f t="shared" si="376"/>
        <v>0.77297196654702793</v>
      </c>
      <c r="AL743" s="286">
        <v>5.2995000000000001</v>
      </c>
      <c r="AM743" s="295">
        <f t="shared" si="368"/>
        <v>8.57</v>
      </c>
      <c r="AN743" s="289">
        <f t="shared" si="369"/>
        <v>0.61713369185772238</v>
      </c>
      <c r="AO743" s="2387">
        <f t="shared" si="377"/>
        <v>0.40437113165171445</v>
      </c>
      <c r="AP743" s="58"/>
      <c r="AQ743" s="58"/>
      <c r="AT743" s="2407">
        <f t="shared" si="378"/>
        <v>34.861790508149099</v>
      </c>
      <c r="AU743" s="2407">
        <f t="shared" si="379"/>
        <v>35.040607508399049</v>
      </c>
      <c r="AV743" s="2407">
        <f t="shared" si="380"/>
        <v>0.73670569835333655</v>
      </c>
      <c r="AW743" s="2407">
        <f t="shared" si="381"/>
        <v>22.970726631250312</v>
      </c>
      <c r="AX743" s="2407">
        <f t="shared" si="382"/>
        <v>6.3901696538482096</v>
      </c>
      <c r="AY743" s="3085">
        <f t="shared" si="395"/>
        <v>100</v>
      </c>
      <c r="BA743" s="2407">
        <f t="shared" si="383"/>
        <v>61.879998400656447</v>
      </c>
      <c r="BB743" s="2407">
        <f t="shared" si="384"/>
        <v>8.3512322578932938</v>
      </c>
      <c r="BC743" s="2407">
        <f t="shared" si="385"/>
        <v>0.21178551729215139</v>
      </c>
      <c r="BD743" s="2407">
        <f t="shared" si="386"/>
        <v>21.829955122742099</v>
      </c>
      <c r="BE743" s="2407">
        <f t="shared" si="387"/>
        <v>8.3290571217605441E-2</v>
      </c>
      <c r="BF743" s="2407">
        <f t="shared" si="388"/>
        <v>7.6437381301984102</v>
      </c>
      <c r="BG743" s="3085">
        <f t="shared" si="396"/>
        <v>100.00000000000001</v>
      </c>
    </row>
    <row r="744" spans="1:59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282">
        <f t="shared" si="389"/>
        <v>38124038</v>
      </c>
      <c r="G744" s="1114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56">
        <v>13945606</v>
      </c>
      <c r="M744" s="1105">
        <f t="shared" si="390"/>
        <v>108853987</v>
      </c>
      <c r="N744" s="1096">
        <v>108853987</v>
      </c>
      <c r="O744" s="1096">
        <v>0</v>
      </c>
      <c r="P744" s="1106">
        <v>0</v>
      </c>
      <c r="Q744" s="56">
        <v>443914</v>
      </c>
      <c r="R744" s="56"/>
      <c r="S744" s="56">
        <v>0</v>
      </c>
      <c r="T744" s="282">
        <f t="shared" si="370"/>
        <v>21537337</v>
      </c>
      <c r="U744" s="1114">
        <v>504591170</v>
      </c>
      <c r="V744" s="56">
        <v>80087877</v>
      </c>
      <c r="W744" s="56">
        <v>178469907</v>
      </c>
      <c r="X744" s="3090">
        <f t="shared" si="371"/>
        <v>38374613.33533451</v>
      </c>
      <c r="Y744" s="56">
        <f t="shared" si="372"/>
        <v>7990725.6763348477</v>
      </c>
      <c r="Z744" s="282">
        <f t="shared" si="391"/>
        <v>30383887.658999663</v>
      </c>
      <c r="AA744" s="56"/>
      <c r="AB744" s="56">
        <f t="shared" si="373"/>
        <v>202170.83786724703</v>
      </c>
      <c r="AC744" s="56">
        <f t="shared" si="374"/>
        <v>485329.63115830556</v>
      </c>
      <c r="AD744" s="56">
        <f t="shared" si="375"/>
        <v>83282.803647142704</v>
      </c>
      <c r="AE744" s="4165">
        <f t="shared" si="397"/>
        <v>0</v>
      </c>
      <c r="AF744" s="4165">
        <f t="shared" si="398"/>
        <v>0</v>
      </c>
      <c r="AG744" s="4165">
        <f t="shared" si="399"/>
        <v>0</v>
      </c>
      <c r="AH744" s="4166">
        <f t="shared" si="392"/>
        <v>29613104.386326969</v>
      </c>
      <c r="AI744" s="66">
        <f t="shared" si="393"/>
        <v>-223000</v>
      </c>
      <c r="AJ744" s="57">
        <f t="shared" si="394"/>
        <v>-222000</v>
      </c>
      <c r="AK744" s="70">
        <f t="shared" si="376"/>
        <v>0.77168476272462827</v>
      </c>
      <c r="AL744" s="286">
        <v>5.3301999999999996</v>
      </c>
      <c r="AM744" s="295">
        <f t="shared" si="368"/>
        <v>8</v>
      </c>
      <c r="AN744" s="289">
        <f t="shared" si="369"/>
        <v>0.50088176803872275</v>
      </c>
      <c r="AO744" s="2387">
        <f t="shared" si="377"/>
        <v>0.39163822509542184</v>
      </c>
      <c r="AP744" s="58"/>
      <c r="AQ744" s="58"/>
      <c r="AT744" s="2407">
        <f t="shared" si="378"/>
        <v>34.984042108148266</v>
      </c>
      <c r="AU744" s="2407">
        <f t="shared" si="379"/>
        <v>35.133913221966374</v>
      </c>
      <c r="AV744" s="2407">
        <f t="shared" si="380"/>
        <v>0.72860760478047371</v>
      </c>
      <c r="AW744" s="2407">
        <f t="shared" si="381"/>
        <v>22.632930097117026</v>
      </c>
      <c r="AX744" s="2407">
        <f t="shared" si="382"/>
        <v>6.5205069679878571</v>
      </c>
      <c r="AY744" s="3085">
        <f t="shared" si="395"/>
        <v>100</v>
      </c>
      <c r="BA744" s="2407">
        <f t="shared" si="383"/>
        <v>62.140137133196362</v>
      </c>
      <c r="BB744" s="2407">
        <f t="shared" si="384"/>
        <v>8.4409257498501216</v>
      </c>
      <c r="BC744" s="2407">
        <f t="shared" si="385"/>
        <v>0.2135612083739</v>
      </c>
      <c r="BD744" s="2407">
        <f t="shared" si="386"/>
        <v>21.572709447135193</v>
      </c>
      <c r="BE744" s="2407">
        <f t="shared" si="387"/>
        <v>8.7974983787369884E-2</v>
      </c>
      <c r="BF744" s="2407">
        <f t="shared" si="388"/>
        <v>7.5446914776570502</v>
      </c>
      <c r="BG744" s="3085">
        <f t="shared" si="396"/>
        <v>100.00000000000001</v>
      </c>
    </row>
    <row r="745" spans="1:59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282">
        <f t="shared" si="389"/>
        <v>44403664</v>
      </c>
      <c r="G745" s="1114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56">
        <v>19591318</v>
      </c>
      <c r="M745" s="1105">
        <f t="shared" si="390"/>
        <v>114714059</v>
      </c>
      <c r="N745" s="1096">
        <v>114714059</v>
      </c>
      <c r="O745" s="1096">
        <v>0</v>
      </c>
      <c r="P745" s="1106">
        <v>0</v>
      </c>
      <c r="Q745" s="56">
        <v>469263</v>
      </c>
      <c r="R745" s="56"/>
      <c r="S745" s="56">
        <v>0</v>
      </c>
      <c r="T745" s="282">
        <f t="shared" si="370"/>
        <v>20744353</v>
      </c>
      <c r="U745" s="1114">
        <v>513381485</v>
      </c>
      <c r="V745" s="56">
        <v>79756541</v>
      </c>
      <c r="W745" s="56">
        <v>179022542</v>
      </c>
      <c r="X745" s="3090">
        <f t="shared" si="371"/>
        <v>38297936.484186508</v>
      </c>
      <c r="Y745" s="56">
        <f t="shared" si="372"/>
        <v>7949350.4404586004</v>
      </c>
      <c r="Z745" s="282">
        <f t="shared" si="391"/>
        <v>30348586.043727908</v>
      </c>
      <c r="AA745" s="56"/>
      <c r="AB745" s="56">
        <f t="shared" si="373"/>
        <v>201909.4020610844</v>
      </c>
      <c r="AC745" s="56">
        <f t="shared" si="374"/>
        <v>486221.0335347036</v>
      </c>
      <c r="AD745" s="56">
        <f t="shared" si="375"/>
        <v>87766.846840106984</v>
      </c>
      <c r="AE745" s="4165">
        <f t="shared" si="397"/>
        <v>0</v>
      </c>
      <c r="AF745" s="4165">
        <f t="shared" si="398"/>
        <v>0</v>
      </c>
      <c r="AG745" s="4165">
        <f t="shared" si="399"/>
        <v>0</v>
      </c>
      <c r="AH745" s="4166">
        <f t="shared" si="392"/>
        <v>29572688.761292014</v>
      </c>
      <c r="AI745" s="66">
        <f t="shared" si="393"/>
        <v>-77000</v>
      </c>
      <c r="AJ745" s="57">
        <f t="shared" si="394"/>
        <v>-40000</v>
      </c>
      <c r="AK745" s="70">
        <f t="shared" si="376"/>
        <v>0.77217446881251128</v>
      </c>
      <c r="AL745" s="286">
        <v>5.3467000000000002</v>
      </c>
      <c r="AM745" s="295">
        <f t="shared" si="368"/>
        <v>7.98</v>
      </c>
      <c r="AN745" s="289">
        <f t="shared" si="369"/>
        <v>0.49250939832045937</v>
      </c>
      <c r="AO745" s="2387">
        <f t="shared" si="377"/>
        <v>0.43090725481541475</v>
      </c>
      <c r="AP745" s="58"/>
      <c r="AQ745" s="58"/>
      <c r="AT745" s="2407">
        <f t="shared" si="378"/>
        <v>34.522753225064683</v>
      </c>
      <c r="AU745" s="2407">
        <f t="shared" si="379"/>
        <v>34.554246906435907</v>
      </c>
      <c r="AV745" s="2407">
        <f t="shared" si="380"/>
        <v>0.72199164651095893</v>
      </c>
      <c r="AW745" s="2407">
        <f t="shared" si="381"/>
        <v>22.714780387389965</v>
      </c>
      <c r="AX745" s="2407">
        <f t="shared" si="382"/>
        <v>7.4862278345984858</v>
      </c>
      <c r="AY745" s="3085">
        <f t="shared" si="395"/>
        <v>100</v>
      </c>
      <c r="BA745" s="2407">
        <f t="shared" si="383"/>
        <v>60.711280423367818</v>
      </c>
      <c r="BB745" s="2407">
        <f t="shared" si="384"/>
        <v>8.2789880901139234</v>
      </c>
      <c r="BC745" s="2407">
        <f t="shared" si="385"/>
        <v>0.21028202838285062</v>
      </c>
      <c r="BD745" s="2407">
        <f t="shared" si="386"/>
        <v>22.344798624749782</v>
      </c>
      <c r="BE745" s="2407">
        <f t="shared" si="387"/>
        <v>9.1406296041237248E-2</v>
      </c>
      <c r="BF745" s="2407">
        <f t="shared" si="388"/>
        <v>8.3632445373443893</v>
      </c>
      <c r="BG745" s="3085">
        <f t="shared" si="396"/>
        <v>100</v>
      </c>
    </row>
    <row r="746" spans="1:59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282">
        <f t="shared" si="389"/>
        <v>51090042</v>
      </c>
      <c r="G746" s="1114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56">
        <v>25602212</v>
      </c>
      <c r="M746" s="1105">
        <f t="shared" si="390"/>
        <v>120483432</v>
      </c>
      <c r="N746" s="1096">
        <v>120483432</v>
      </c>
      <c r="O746" s="1096">
        <v>0</v>
      </c>
      <c r="P746" s="1106">
        <v>0</v>
      </c>
      <c r="Q746" s="56">
        <v>496958</v>
      </c>
      <c r="R746" s="56"/>
      <c r="S746" s="56">
        <v>0</v>
      </c>
      <c r="T746" s="282">
        <f t="shared" si="370"/>
        <v>25656841</v>
      </c>
      <c r="U746" s="1114">
        <v>526274532</v>
      </c>
      <c r="V746" s="56">
        <v>78917782</v>
      </c>
      <c r="W746" s="56">
        <v>180308047</v>
      </c>
      <c r="X746" s="3090">
        <f t="shared" si="371"/>
        <v>37005087.833320953</v>
      </c>
      <c r="Y746" s="56">
        <f t="shared" si="372"/>
        <v>7947411.9809849216</v>
      </c>
      <c r="Z746" s="282">
        <f t="shared" si="391"/>
        <v>29057675.85233603</v>
      </c>
      <c r="AA746" s="56"/>
      <c r="AB746" s="56">
        <f t="shared" si="373"/>
        <v>205887.98930401841</v>
      </c>
      <c r="AC746" s="56">
        <f t="shared" si="374"/>
        <v>478815.8285671841</v>
      </c>
      <c r="AD746" s="56">
        <f t="shared" si="375"/>
        <v>92282.18079179975</v>
      </c>
      <c r="AE746" s="4165">
        <f t="shared" si="397"/>
        <v>0</v>
      </c>
      <c r="AF746" s="4165">
        <f t="shared" si="398"/>
        <v>0</v>
      </c>
      <c r="AG746" s="4165">
        <f t="shared" si="399"/>
        <v>0</v>
      </c>
      <c r="AH746" s="4166">
        <f t="shared" si="392"/>
        <v>28280689.85367303</v>
      </c>
      <c r="AI746" s="66">
        <f t="shared" si="393"/>
        <v>-1293000</v>
      </c>
      <c r="AJ746" s="57">
        <f t="shared" si="394"/>
        <v>-1292000</v>
      </c>
      <c r="AK746" s="70">
        <f t="shared" si="376"/>
        <v>0.76423787942499888</v>
      </c>
      <c r="AL746" s="286">
        <v>5.3852000000000002</v>
      </c>
      <c r="AM746" s="295">
        <f t="shared" si="368"/>
        <v>8.0500000000000007</v>
      </c>
      <c r="AN746" s="289">
        <f t="shared" si="369"/>
        <v>0.4948377033350666</v>
      </c>
      <c r="AO746" s="2387">
        <f t="shared" si="377"/>
        <v>0.47499892692042445</v>
      </c>
      <c r="AP746" s="58"/>
      <c r="AQ746" s="58"/>
      <c r="AT746" s="2407">
        <f t="shared" si="378"/>
        <v>32.928342675548258</v>
      </c>
      <c r="AU746" s="2407">
        <f t="shared" si="379"/>
        <v>33.985145918426191</v>
      </c>
      <c r="AV746" s="2407">
        <f t="shared" si="380"/>
        <v>0.72158583296218137</v>
      </c>
      <c r="AW746" s="2407">
        <f t="shared" si="381"/>
        <v>23.922974011860966</v>
      </c>
      <c r="AX746" s="2407">
        <f t="shared" si="382"/>
        <v>8.4419515612024121</v>
      </c>
      <c r="AY746" s="3085">
        <f t="shared" si="395"/>
        <v>100</v>
      </c>
      <c r="BA746" s="2407">
        <f t="shared" si="383"/>
        <v>58.438970594153695</v>
      </c>
      <c r="BB746" s="2407">
        <f t="shared" si="384"/>
        <v>8.1323340571608735</v>
      </c>
      <c r="BC746" s="2407">
        <f t="shared" si="385"/>
        <v>0.21067863492964922</v>
      </c>
      <c r="BD746" s="2407">
        <f t="shared" si="386"/>
        <v>22.893646694649476</v>
      </c>
      <c r="BE746" s="2407">
        <f t="shared" si="387"/>
        <v>9.4429422246866401E-2</v>
      </c>
      <c r="BF746" s="2407">
        <f t="shared" si="388"/>
        <v>10.229940596859436</v>
      </c>
      <c r="BG746" s="3085">
        <f t="shared" si="396"/>
        <v>99.999999999999986</v>
      </c>
    </row>
    <row r="747" spans="1:59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282">
        <f t="shared" si="389"/>
        <v>38377762</v>
      </c>
      <c r="G747" s="1114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56">
        <v>14114545</v>
      </c>
      <c r="M747" s="1105">
        <f t="shared" si="390"/>
        <v>107251188</v>
      </c>
      <c r="N747" s="1096">
        <v>107251188</v>
      </c>
      <c r="O747" s="1096">
        <v>0</v>
      </c>
      <c r="P747" s="1106">
        <v>0</v>
      </c>
      <c r="Q747" s="56">
        <v>502994</v>
      </c>
      <c r="R747" s="56"/>
      <c r="S747" s="56">
        <v>5640</v>
      </c>
      <c r="T747" s="282">
        <f t="shared" si="370"/>
        <v>19906511</v>
      </c>
      <c r="U747" s="1114">
        <v>514510115</v>
      </c>
      <c r="V747" s="56">
        <v>81000002</v>
      </c>
      <c r="W747" s="56">
        <v>180964299</v>
      </c>
      <c r="X747" s="3090">
        <f t="shared" si="371"/>
        <v>37129953.92984014</v>
      </c>
      <c r="Y747" s="56">
        <f t="shared" si="372"/>
        <v>8100950.2664298406</v>
      </c>
      <c r="Z747" s="282">
        <f t="shared" si="391"/>
        <v>29029003.663410299</v>
      </c>
      <c r="AA747" s="56"/>
      <c r="AB747" s="56">
        <f t="shared" si="373"/>
        <v>205430.17317939611</v>
      </c>
      <c r="AC747" s="56">
        <f t="shared" si="374"/>
        <v>477198.41622261697</v>
      </c>
      <c r="AD747" s="56">
        <f t="shared" si="375"/>
        <v>93064.313203078753</v>
      </c>
      <c r="AE747" s="4165">
        <f t="shared" si="397"/>
        <v>0</v>
      </c>
      <c r="AF747" s="4165">
        <f t="shared" si="398"/>
        <v>1043.5168738898758</v>
      </c>
      <c r="AG747" s="4165">
        <f t="shared" si="399"/>
        <v>0</v>
      </c>
      <c r="AH747" s="4166">
        <f t="shared" si="392"/>
        <v>28252267.243931316</v>
      </c>
      <c r="AI747" s="66">
        <f t="shared" si="393"/>
        <v>125000</v>
      </c>
      <c r="AJ747" s="57">
        <f t="shared" si="394"/>
        <v>-28000</v>
      </c>
      <c r="AK747" s="70">
        <f t="shared" si="376"/>
        <v>0.76090229730196046</v>
      </c>
      <c r="AL747" s="286">
        <v>5.4047999999999998</v>
      </c>
      <c r="AM747" s="295">
        <f t="shared" si="368"/>
        <v>7.97</v>
      </c>
      <c r="AN747" s="289">
        <f t="shared" si="369"/>
        <v>0.4746151568975725</v>
      </c>
      <c r="AO747" s="2387">
        <f t="shared" si="377"/>
        <v>0.3731393926164257</v>
      </c>
      <c r="AP747" s="58"/>
      <c r="AQ747" s="58"/>
      <c r="AT747" s="2407">
        <f t="shared" si="378"/>
        <v>33.69883554807852</v>
      </c>
      <c r="AU747" s="2407">
        <f t="shared" si="379"/>
        <v>34.805121203339688</v>
      </c>
      <c r="AV747" s="2407">
        <f t="shared" si="380"/>
        <v>0.73959482370977081</v>
      </c>
      <c r="AW747" s="2407">
        <f t="shared" si="381"/>
        <v>24.311929531836988</v>
      </c>
      <c r="AX747" s="2407">
        <f t="shared" si="382"/>
        <v>6.4445188930350286</v>
      </c>
      <c r="AY747" s="3085">
        <f t="shared" si="395"/>
        <v>99.999999999999972</v>
      </c>
      <c r="BA747" s="2407">
        <f t="shared" si="383"/>
        <v>63.216590017865826</v>
      </c>
      <c r="BB747" s="2407">
        <f t="shared" si="384"/>
        <v>8.5098455255831063</v>
      </c>
      <c r="BC747" s="2407">
        <f t="shared" si="385"/>
        <v>0.21579925595826233</v>
      </c>
      <c r="BD747" s="2407">
        <f t="shared" si="386"/>
        <v>20.845302137548842</v>
      </c>
      <c r="BE747" s="2407">
        <f t="shared" si="387"/>
        <v>9.7761732050690581E-2</v>
      </c>
      <c r="BF747" s="2407">
        <f t="shared" si="388"/>
        <v>7.1147013309932685</v>
      </c>
      <c r="BG747" s="3085">
        <f t="shared" si="396"/>
        <v>99.999999999999986</v>
      </c>
    </row>
    <row r="748" spans="1:59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282">
        <f t="shared" si="389"/>
        <v>36387332</v>
      </c>
      <c r="G748" s="1114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56">
        <v>12251898</v>
      </c>
      <c r="M748" s="1105">
        <f t="shared" si="390"/>
        <v>105444288</v>
      </c>
      <c r="N748" s="1096">
        <v>105444288</v>
      </c>
      <c r="O748" s="1096">
        <v>0</v>
      </c>
      <c r="P748" s="1106">
        <v>0</v>
      </c>
      <c r="Q748" s="56">
        <v>507457</v>
      </c>
      <c r="R748" s="56"/>
      <c r="S748" s="56">
        <v>20996</v>
      </c>
      <c r="T748" s="282">
        <f t="shared" si="370"/>
        <v>20312961</v>
      </c>
      <c r="U748" s="1114">
        <v>514283704</v>
      </c>
      <c r="V748" s="56">
        <v>83312508</v>
      </c>
      <c r="W748" s="56">
        <v>181818093</v>
      </c>
      <c r="X748" s="3090">
        <f t="shared" si="371"/>
        <v>37460536.434451133</v>
      </c>
      <c r="Y748" s="56">
        <f t="shared" si="372"/>
        <v>8169797.2487707864</v>
      </c>
      <c r="Z748" s="282">
        <f t="shared" si="391"/>
        <v>29290739.185680345</v>
      </c>
      <c r="AA748" s="56"/>
      <c r="AB748" s="56">
        <f t="shared" si="373"/>
        <v>205813.85927112683</v>
      </c>
      <c r="AC748" s="56">
        <f t="shared" si="374"/>
        <v>477188.92142238922</v>
      </c>
      <c r="AD748" s="56">
        <f t="shared" si="375"/>
        <v>93449.164871185756</v>
      </c>
      <c r="AE748" s="4165">
        <f t="shared" si="397"/>
        <v>0</v>
      </c>
      <c r="AF748" s="4165">
        <f t="shared" si="398"/>
        <v>3866.4530504760328</v>
      </c>
      <c r="AG748" s="4165">
        <f t="shared" si="399"/>
        <v>0</v>
      </c>
      <c r="AH748" s="4166">
        <f t="shared" si="392"/>
        <v>28510420.787065167</v>
      </c>
      <c r="AI748" s="66">
        <f t="shared" si="393"/>
        <v>331000</v>
      </c>
      <c r="AJ748" s="57">
        <f t="shared" si="394"/>
        <v>258000</v>
      </c>
      <c r="AK748" s="70">
        <f t="shared" si="376"/>
        <v>0.76107881789020881</v>
      </c>
      <c r="AL748" s="286">
        <v>5.4302999999999999</v>
      </c>
      <c r="AM748" s="295">
        <f t="shared" si="368"/>
        <v>8.58</v>
      </c>
      <c r="AN748" s="289">
        <f t="shared" si="369"/>
        <v>0.5800232031379482</v>
      </c>
      <c r="AO748" s="2387">
        <f t="shared" si="377"/>
        <v>0.35918820883069846</v>
      </c>
      <c r="AP748" s="58"/>
      <c r="AQ748" s="58"/>
      <c r="AT748" s="2407">
        <f t="shared" si="378"/>
        <v>34.040033540239371</v>
      </c>
      <c r="AU748" s="2407">
        <f t="shared" si="379"/>
        <v>34.919854545530491</v>
      </c>
      <c r="AV748" s="2407">
        <f t="shared" si="380"/>
        <v>0.72410114272946569</v>
      </c>
      <c r="AW748" s="2407">
        <f t="shared" si="381"/>
        <v>24.227061198306256</v>
      </c>
      <c r="AX748" s="2407">
        <f t="shared" si="382"/>
        <v>6.0889495731944168</v>
      </c>
      <c r="AY748" s="3085">
        <f t="shared" si="395"/>
        <v>100</v>
      </c>
      <c r="BA748" s="2407">
        <f t="shared" si="383"/>
        <v>63.714393719152341</v>
      </c>
      <c r="BB748" s="2407">
        <f t="shared" si="384"/>
        <v>8.6264545531856864</v>
      </c>
      <c r="BC748" s="2407">
        <f t="shared" si="385"/>
        <v>0.21731798836075894</v>
      </c>
      <c r="BD748" s="2407">
        <f t="shared" si="386"/>
        <v>20.503136144481061</v>
      </c>
      <c r="BE748" s="2407">
        <f t="shared" si="387"/>
        <v>9.8672580144596622E-2</v>
      </c>
      <c r="BF748" s="2407">
        <f t="shared" si="388"/>
        <v>6.8400250146755575</v>
      </c>
      <c r="BG748" s="3085">
        <f t="shared" si="396"/>
        <v>100</v>
      </c>
    </row>
    <row r="749" spans="1:59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282">
        <f t="shared" si="389"/>
        <v>46231047</v>
      </c>
      <c r="G749" s="1114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56">
        <v>21099173</v>
      </c>
      <c r="M749" s="1105">
        <f t="shared" si="390"/>
        <v>114144722</v>
      </c>
      <c r="N749" s="1096">
        <v>114144722</v>
      </c>
      <c r="O749" s="1096">
        <v>0</v>
      </c>
      <c r="P749" s="1106">
        <v>0</v>
      </c>
      <c r="Q749" s="56">
        <v>512826</v>
      </c>
      <c r="R749" s="56"/>
      <c r="S749" s="56">
        <v>25445</v>
      </c>
      <c r="T749" s="282">
        <f t="shared" si="370"/>
        <v>16768129</v>
      </c>
      <c r="U749" s="1114">
        <v>518838657</v>
      </c>
      <c r="V749" s="56">
        <v>86686409</v>
      </c>
      <c r="W749" s="56">
        <v>182869432</v>
      </c>
      <c r="X749" s="3090">
        <f t="shared" si="371"/>
        <v>37415842.320156723</v>
      </c>
      <c r="Y749" s="56">
        <f t="shared" si="372"/>
        <v>8276051.0463775005</v>
      </c>
      <c r="Z749" s="282">
        <f t="shared" si="391"/>
        <v>29139791.273779221</v>
      </c>
      <c r="AA749" s="56"/>
      <c r="AB749" s="56">
        <f t="shared" si="373"/>
        <v>206457.8794148342</v>
      </c>
      <c r="AC749" s="56">
        <f t="shared" si="374"/>
        <v>480264.38654631336</v>
      </c>
      <c r="AD749" s="56">
        <f t="shared" si="375"/>
        <v>93894.941135543864</v>
      </c>
      <c r="AE749" s="4165">
        <f t="shared" si="397"/>
        <v>0</v>
      </c>
      <c r="AF749" s="4165">
        <f t="shared" si="398"/>
        <v>4658.8058663053625</v>
      </c>
      <c r="AG749" s="4165">
        <f t="shared" si="399"/>
        <v>0</v>
      </c>
      <c r="AH749" s="4166">
        <f t="shared" si="392"/>
        <v>28354515.260816224</v>
      </c>
      <c r="AI749" s="66">
        <f t="shared" si="393"/>
        <v>-45000</v>
      </c>
      <c r="AJ749" s="57">
        <f t="shared" si="394"/>
        <v>-156000</v>
      </c>
      <c r="AK749" s="70">
        <f t="shared" si="376"/>
        <v>0.75782111273066366</v>
      </c>
      <c r="AL749" s="286">
        <v>5.4617000000000004</v>
      </c>
      <c r="AM749" s="295">
        <f t="shared" si="368"/>
        <v>8.5</v>
      </c>
      <c r="AN749" s="289">
        <f t="shared" si="369"/>
        <v>0.55629199699727172</v>
      </c>
      <c r="AO749" s="2387">
        <f t="shared" si="377"/>
        <v>0.42618464898807396</v>
      </c>
      <c r="AP749" s="58"/>
      <c r="AQ749" s="58"/>
      <c r="AT749" s="2407">
        <f t="shared" si="378"/>
        <v>33.748248829718968</v>
      </c>
      <c r="AU749" s="2407">
        <f t="shared" si="379"/>
        <v>34.80555155085851</v>
      </c>
      <c r="AV749" s="2407">
        <f t="shared" si="380"/>
        <v>0.73548961885584441</v>
      </c>
      <c r="AW749" s="2407">
        <f t="shared" si="381"/>
        <v>23.075840761313753</v>
      </c>
      <c r="AX749" s="2407">
        <f t="shared" si="382"/>
        <v>7.6348692392529296</v>
      </c>
      <c r="AY749" s="3085">
        <f t="shared" si="395"/>
        <v>100.00000000000003</v>
      </c>
      <c r="BA749" s="2407">
        <f t="shared" si="383"/>
        <v>61.162825614206305</v>
      </c>
      <c r="BB749" s="2407">
        <f t="shared" si="384"/>
        <v>8.7120162289680732</v>
      </c>
      <c r="BC749" s="2407">
        <f t="shared" si="385"/>
        <v>0.21733365175987648</v>
      </c>
      <c r="BD749" s="2407">
        <f t="shared" si="386"/>
        <v>22.000041912836885</v>
      </c>
      <c r="BE749" s="2407">
        <f t="shared" si="387"/>
        <v>9.8841131646827146E-2</v>
      </c>
      <c r="BF749" s="2407">
        <f t="shared" si="388"/>
        <v>7.808941460582032</v>
      </c>
      <c r="BG749" s="3085">
        <f t="shared" si="396"/>
        <v>99.999999999999986</v>
      </c>
    </row>
    <row r="750" spans="1:59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282">
        <f t="shared" si="389"/>
        <v>58729132</v>
      </c>
      <c r="G750" s="1114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56">
        <v>29991789</v>
      </c>
      <c r="M750" s="1105">
        <f t="shared" si="390"/>
        <v>123938090</v>
      </c>
      <c r="N750" s="1096">
        <v>123938090</v>
      </c>
      <c r="O750" s="1096">
        <v>0</v>
      </c>
      <c r="P750" s="1106">
        <v>0</v>
      </c>
      <c r="Q750" s="56">
        <v>521047</v>
      </c>
      <c r="R750" s="56"/>
      <c r="S750" s="56">
        <v>38308</v>
      </c>
      <c r="T750" s="282">
        <f t="shared" si="370"/>
        <v>22497605</v>
      </c>
      <c r="U750" s="1114">
        <v>544564165</v>
      </c>
      <c r="V750" s="56">
        <v>88610888</v>
      </c>
      <c r="W750" s="56">
        <v>184369433</v>
      </c>
      <c r="X750" s="3090">
        <f t="shared" si="371"/>
        <v>37048577.13611187</v>
      </c>
      <c r="Y750" s="56">
        <f t="shared" si="372"/>
        <v>8291898.4836102789</v>
      </c>
      <c r="Z750" s="282">
        <f t="shared" si="391"/>
        <v>28756678.652501591</v>
      </c>
      <c r="AA750" s="56"/>
      <c r="AB750" s="56">
        <f t="shared" si="373"/>
        <v>206503.58667029874</v>
      </c>
      <c r="AC750" s="56">
        <f t="shared" si="374"/>
        <v>481776.6276219014</v>
      </c>
      <c r="AD750" s="56">
        <f t="shared" si="375"/>
        <v>94623.989830200677</v>
      </c>
      <c r="AE750" s="4165">
        <f t="shared" si="397"/>
        <v>0</v>
      </c>
      <c r="AF750" s="4165">
        <f t="shared" si="398"/>
        <v>6956.8691546354312</v>
      </c>
      <c r="AG750" s="4165">
        <f t="shared" si="399"/>
        <v>0</v>
      </c>
      <c r="AH750" s="4166">
        <f t="shared" si="392"/>
        <v>27966817.579224553</v>
      </c>
      <c r="AI750" s="66">
        <f t="shared" si="393"/>
        <v>-367000</v>
      </c>
      <c r="AJ750" s="57">
        <f t="shared" si="394"/>
        <v>-388000</v>
      </c>
      <c r="AK750" s="70">
        <f t="shared" si="376"/>
        <v>0.75486887057707885</v>
      </c>
      <c r="AL750" s="286">
        <v>5.5065</v>
      </c>
      <c r="AM750" s="295">
        <f t="shared" si="368"/>
        <v>8.5299999999999994</v>
      </c>
      <c r="AN750" s="289">
        <f t="shared" si="369"/>
        <v>0.54907836193589388</v>
      </c>
      <c r="AO750" s="2387">
        <f t="shared" si="377"/>
        <v>0.48386150401134798</v>
      </c>
      <c r="AP750" s="58"/>
      <c r="AQ750" s="58"/>
      <c r="AT750" s="2407">
        <f t="shared" si="378"/>
        <v>32.219840158484573</v>
      </c>
      <c r="AU750" s="2407">
        <f t="shared" si="379"/>
        <v>33.49947980341544</v>
      </c>
      <c r="AV750" s="2407">
        <f t="shared" si="380"/>
        <v>0.72611546810262595</v>
      </c>
      <c r="AW750" s="2407">
        <f t="shared" si="381"/>
        <v>24.279225669366351</v>
      </c>
      <c r="AX750" s="2407">
        <f t="shared" si="382"/>
        <v>9.2753389006310076</v>
      </c>
      <c r="AY750" s="3085">
        <f t="shared" si="395"/>
        <v>100</v>
      </c>
      <c r="BA750" s="2407">
        <f t="shared" si="383"/>
        <v>58.418822325556441</v>
      </c>
      <c r="BB750" s="2407">
        <f t="shared" si="384"/>
        <v>8.3845654809107764</v>
      </c>
      <c r="BC750" s="2407">
        <f t="shared" si="385"/>
        <v>0.20881138956324827</v>
      </c>
      <c r="BD750" s="2407">
        <f t="shared" si="386"/>
        <v>22.759134362063651</v>
      </c>
      <c r="BE750" s="2407">
        <f t="shared" si="387"/>
        <v>9.5681470336925312E-2</v>
      </c>
      <c r="BF750" s="2407">
        <f t="shared" si="388"/>
        <v>10.132984971568961</v>
      </c>
      <c r="BG750" s="3085">
        <f t="shared" si="396"/>
        <v>100</v>
      </c>
    </row>
    <row r="751" spans="1:59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282">
        <f t="shared" si="389"/>
        <v>44931527</v>
      </c>
      <c r="G751" s="1114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56">
        <v>17082256</v>
      </c>
      <c r="M751" s="1105">
        <f t="shared" si="390"/>
        <v>111132660</v>
      </c>
      <c r="N751" s="1096">
        <v>111132660</v>
      </c>
      <c r="O751" s="1096">
        <v>0</v>
      </c>
      <c r="P751" s="1106">
        <v>0</v>
      </c>
      <c r="Q751" s="56">
        <v>524817</v>
      </c>
      <c r="R751" s="56"/>
      <c r="S751" s="56">
        <v>56786</v>
      </c>
      <c r="T751" s="282">
        <f t="shared" si="370"/>
        <v>23158556</v>
      </c>
      <c r="U751" s="1114">
        <v>531173759</v>
      </c>
      <c r="V751" s="56">
        <v>89949722</v>
      </c>
      <c r="W751" s="56">
        <v>185106039</v>
      </c>
      <c r="X751" s="3090">
        <f t="shared" si="371"/>
        <v>37021788.188477889</v>
      </c>
      <c r="Y751" s="56">
        <f t="shared" si="372"/>
        <v>8186809.6228633439</v>
      </c>
      <c r="Z751" s="282">
        <f t="shared" si="391"/>
        <v>28834978.565614544</v>
      </c>
      <c r="AA751" s="56"/>
      <c r="AB751" s="56">
        <f t="shared" si="373"/>
        <v>206196.79840824817</v>
      </c>
      <c r="AC751" s="56">
        <f t="shared" si="374"/>
        <v>483346.29646377859</v>
      </c>
      <c r="AD751" s="56">
        <f t="shared" si="375"/>
        <v>94929.366012480779</v>
      </c>
      <c r="AE751" s="4165">
        <f t="shared" si="397"/>
        <v>0</v>
      </c>
      <c r="AF751" s="4165">
        <f t="shared" si="398"/>
        <v>10271.502215790901</v>
      </c>
      <c r="AG751" s="4165">
        <f t="shared" si="399"/>
        <v>0</v>
      </c>
      <c r="AH751" s="4166">
        <f t="shared" si="392"/>
        <v>28040234.602514245</v>
      </c>
      <c r="AI751" s="66">
        <f t="shared" si="393"/>
        <v>-27000</v>
      </c>
      <c r="AJ751" s="57">
        <f t="shared" si="394"/>
        <v>73000</v>
      </c>
      <c r="AK751" s="70">
        <f t="shared" si="376"/>
        <v>0.75739816941746407</v>
      </c>
      <c r="AL751" s="286">
        <v>5.5285000000000002</v>
      </c>
      <c r="AM751" s="295">
        <f t="shared" si="368"/>
        <v>8.8000000000000007</v>
      </c>
      <c r="AN751" s="289">
        <f t="shared" si="369"/>
        <v>0.59175183141901067</v>
      </c>
      <c r="AO751" s="2387">
        <f t="shared" si="377"/>
        <v>0.3883585022964765</v>
      </c>
      <c r="AP751" s="58"/>
      <c r="AQ751" s="58"/>
      <c r="AT751" s="2407">
        <f t="shared" si="378"/>
        <v>32.952377789755467</v>
      </c>
      <c r="AU751" s="2407">
        <f t="shared" si="379"/>
        <v>34.317832688730697</v>
      </c>
      <c r="AV751" s="2407">
        <f t="shared" si="380"/>
        <v>0.74556527673762185</v>
      </c>
      <c r="AW751" s="2407">
        <f t="shared" si="381"/>
        <v>24.750312088104749</v>
      </c>
      <c r="AX751" s="2407">
        <f t="shared" si="382"/>
        <v>7.2339121566714679</v>
      </c>
      <c r="AY751" s="3085">
        <f t="shared" si="395"/>
        <v>100</v>
      </c>
      <c r="BA751" s="2407">
        <f t="shared" si="383"/>
        <v>62.154005616079388</v>
      </c>
      <c r="BB751" s="2407">
        <f t="shared" si="384"/>
        <v>8.5208985257873024</v>
      </c>
      <c r="BC751" s="2407">
        <f t="shared" si="385"/>
        <v>0.21461131704738451</v>
      </c>
      <c r="BD751" s="2407">
        <f t="shared" si="386"/>
        <v>20.922091522220697</v>
      </c>
      <c r="BE751" s="2407">
        <f t="shared" si="387"/>
        <v>9.88032618531519E-2</v>
      </c>
      <c r="BF751" s="2407">
        <f t="shared" si="388"/>
        <v>8.0895897570120745</v>
      </c>
      <c r="BG751" s="3085">
        <f t="shared" si="396"/>
        <v>100</v>
      </c>
    </row>
    <row r="752" spans="1:59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282">
        <f t="shared" si="389"/>
        <v>52718676</v>
      </c>
      <c r="G752" s="1114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56">
        <v>23816169</v>
      </c>
      <c r="M752" s="1105">
        <f t="shared" si="390"/>
        <v>119232484</v>
      </c>
      <c r="N752" s="1096">
        <v>119232484</v>
      </c>
      <c r="O752" s="1096">
        <v>0</v>
      </c>
      <c r="P752" s="1106">
        <v>0</v>
      </c>
      <c r="Q752" s="56">
        <v>544179</v>
      </c>
      <c r="R752" s="56"/>
      <c r="S752" s="56">
        <v>109813</v>
      </c>
      <c r="T752" s="282">
        <f t="shared" si="370"/>
        <v>19864754</v>
      </c>
      <c r="U752" s="1114">
        <v>538821807</v>
      </c>
      <c r="V752" s="56">
        <v>93660375</v>
      </c>
      <c r="W752" s="56">
        <v>186656262</v>
      </c>
      <c r="X752" s="3090">
        <f t="shared" si="371"/>
        <v>37024121.762215689</v>
      </c>
      <c r="Y752" s="56">
        <f t="shared" si="372"/>
        <v>8197825.3928392055</v>
      </c>
      <c r="Z752" s="282">
        <f t="shared" si="391"/>
        <v>28826296.369376484</v>
      </c>
      <c r="AA752" s="56"/>
      <c r="AB752" s="56">
        <f t="shared" si="373"/>
        <v>206730.64504556218</v>
      </c>
      <c r="AC752" s="56">
        <f t="shared" si="374"/>
        <v>483333.39312621084</v>
      </c>
      <c r="AD752" s="56">
        <f t="shared" si="375"/>
        <v>97614.084810217406</v>
      </c>
      <c r="AE752" s="4165">
        <f t="shared" si="397"/>
        <v>0</v>
      </c>
      <c r="AF752" s="4165">
        <f t="shared" si="398"/>
        <v>19698.105761641673</v>
      </c>
      <c r="AG752" s="4165">
        <f t="shared" si="399"/>
        <v>0</v>
      </c>
      <c r="AH752" s="4166">
        <f t="shared" si="392"/>
        <v>28018920.140632853</v>
      </c>
      <c r="AI752" s="66">
        <f t="shared" si="393"/>
        <v>2000</v>
      </c>
      <c r="AJ752" s="57">
        <f t="shared" si="394"/>
        <v>-21000</v>
      </c>
      <c r="AK752" s="70">
        <f t="shared" si="376"/>
        <v>0.756774740548392</v>
      </c>
      <c r="AL752" s="286">
        <v>5.5747999999999998</v>
      </c>
      <c r="AM752" s="295">
        <f t="shared" si="368"/>
        <v>8.85</v>
      </c>
      <c r="AN752" s="289">
        <f t="shared" si="369"/>
        <v>0.58750089689316209</v>
      </c>
      <c r="AO752" s="2387">
        <f t="shared" si="377"/>
        <v>0.43919536110030843</v>
      </c>
      <c r="AP752" s="58"/>
      <c r="AQ752" s="58"/>
      <c r="AT752" s="2407">
        <f t="shared" si="378"/>
        <v>32.633658286993452</v>
      </c>
      <c r="AU752" s="2407">
        <f t="shared" si="379"/>
        <v>34.005749271842731</v>
      </c>
      <c r="AV752" s="2407">
        <f t="shared" si="380"/>
        <v>0.71956604146676184</v>
      </c>
      <c r="AW752" s="2407">
        <f t="shared" si="381"/>
        <v>24.305823053209743</v>
      </c>
      <c r="AX752" s="2407">
        <f t="shared" si="382"/>
        <v>8.3352033464873152</v>
      </c>
      <c r="AY752" s="3085">
        <f t="shared" si="395"/>
        <v>100.00000000000001</v>
      </c>
      <c r="BA752" s="2407">
        <f t="shared" si="383"/>
        <v>60.44785080496937</v>
      </c>
      <c r="BB752" s="2407">
        <f t="shared" si="384"/>
        <v>8.4816977349990594</v>
      </c>
      <c r="BC752" s="2407">
        <f t="shared" si="385"/>
        <v>0.21388926450781159</v>
      </c>
      <c r="BD752" s="2407">
        <f t="shared" si="386"/>
        <v>22.12837016821036</v>
      </c>
      <c r="BE752" s="2407">
        <f t="shared" si="387"/>
        <v>0.10099424205375564</v>
      </c>
      <c r="BF752" s="2407">
        <f t="shared" si="388"/>
        <v>8.6271977852596446</v>
      </c>
      <c r="BG752" s="3085">
        <f t="shared" si="396"/>
        <v>100.00000000000001</v>
      </c>
    </row>
    <row r="753" spans="1:59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282">
        <f t="shared" si="389"/>
        <v>56977487</v>
      </c>
      <c r="G753" s="1114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56">
        <v>27610353</v>
      </c>
      <c r="M753" s="1105">
        <f t="shared" si="390"/>
        <v>123880191</v>
      </c>
      <c r="N753" s="1096">
        <v>123880191</v>
      </c>
      <c r="O753" s="1096">
        <v>0</v>
      </c>
      <c r="P753" s="1106">
        <v>0</v>
      </c>
      <c r="Q753" s="56">
        <v>565251</v>
      </c>
      <c r="R753" s="56"/>
      <c r="S753" s="56">
        <v>152365</v>
      </c>
      <c r="T753" s="282">
        <f t="shared" si="370"/>
        <v>16037578</v>
      </c>
      <c r="U753" s="1114">
        <v>541921368</v>
      </c>
      <c r="V753" s="56">
        <v>96388504</v>
      </c>
      <c r="W753" s="56">
        <v>188226574</v>
      </c>
      <c r="X753" s="3090">
        <f t="shared" si="371"/>
        <v>37010912.713236213</v>
      </c>
      <c r="Y753" s="56">
        <f t="shared" si="372"/>
        <v>8287340.128430902</v>
      </c>
      <c r="Z753" s="282">
        <f t="shared" si="391"/>
        <v>28723572.58480531</v>
      </c>
      <c r="AA753" s="56"/>
      <c r="AB753" s="56">
        <f t="shared" si="373"/>
        <v>206905.20661010017</v>
      </c>
      <c r="AC753" s="56">
        <f t="shared" si="374"/>
        <v>484056.24633118097</v>
      </c>
      <c r="AD753" s="56">
        <f t="shared" si="375"/>
        <v>100548.05485885053</v>
      </c>
      <c r="AE753" s="4165">
        <f t="shared" si="397"/>
        <v>0</v>
      </c>
      <c r="AF753" s="4165">
        <f t="shared" si="398"/>
        <v>27103.011544550583</v>
      </c>
      <c r="AG753" s="4165">
        <f t="shared" si="399"/>
        <v>0</v>
      </c>
      <c r="AH753" s="4166">
        <f t="shared" si="392"/>
        <v>27904960.065460626</v>
      </c>
      <c r="AI753" s="66">
        <f t="shared" si="393"/>
        <v>-13000</v>
      </c>
      <c r="AJ753" s="57">
        <f t="shared" si="394"/>
        <v>-114000</v>
      </c>
      <c r="AK753" s="70">
        <f t="shared" si="376"/>
        <v>0.75396573658344224</v>
      </c>
      <c r="AL753" s="286">
        <v>5.6216999999999997</v>
      </c>
      <c r="AM753" s="295">
        <f t="shared" si="368"/>
        <v>8.99</v>
      </c>
      <c r="AN753" s="289">
        <f t="shared" si="369"/>
        <v>0.59916039632139761</v>
      </c>
      <c r="AO753" s="2387">
        <f t="shared" si="377"/>
        <v>0.46871738962065346</v>
      </c>
      <c r="AP753" s="58"/>
      <c r="AQ753" s="58"/>
      <c r="AT753" s="2407">
        <f t="shared" si="378"/>
        <v>32.596119397006603</v>
      </c>
      <c r="AU753" s="2407">
        <f t="shared" si="379"/>
        <v>33.929335656585302</v>
      </c>
      <c r="AV753" s="2407">
        <f t="shared" si="380"/>
        <v>0.73065421742372805</v>
      </c>
      <c r="AW753" s="2407">
        <f t="shared" si="381"/>
        <v>23.817585575427227</v>
      </c>
      <c r="AX753" s="2407">
        <f t="shared" si="382"/>
        <v>8.9263051535571432</v>
      </c>
      <c r="AY753" s="3085">
        <f t="shared" si="395"/>
        <v>100.00000000000001</v>
      </c>
      <c r="BA753" s="2407">
        <f t="shared" si="383"/>
        <v>59.640075310704489</v>
      </c>
      <c r="BB753" s="2407">
        <f t="shared" si="384"/>
        <v>8.5969926175710416</v>
      </c>
      <c r="BC753" s="2407">
        <f t="shared" si="385"/>
        <v>0.21463612041959565</v>
      </c>
      <c r="BD753" s="2407">
        <f t="shared" si="386"/>
        <v>22.859440190961429</v>
      </c>
      <c r="BE753" s="2407">
        <f t="shared" si="387"/>
        <v>0.10430498470398014</v>
      </c>
      <c r="BF753" s="2407">
        <f t="shared" si="388"/>
        <v>8.5845507756394657</v>
      </c>
      <c r="BG753" s="3085">
        <f t="shared" si="396"/>
        <v>100.00000000000001</v>
      </c>
    </row>
    <row r="754" spans="1:59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282">
        <f t="shared" si="389"/>
        <v>47800036</v>
      </c>
      <c r="G754" s="1114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56">
        <v>29057389</v>
      </c>
      <c r="M754" s="1105">
        <f t="shared" si="390"/>
        <v>127772640</v>
      </c>
      <c r="N754" s="1096">
        <v>127772640</v>
      </c>
      <c r="O754" s="1096">
        <v>0</v>
      </c>
      <c r="P754" s="1106">
        <v>0</v>
      </c>
      <c r="Q754" s="56">
        <v>608286</v>
      </c>
      <c r="R754" s="56"/>
      <c r="S754" s="56">
        <v>179328</v>
      </c>
      <c r="T754" s="282">
        <f t="shared" si="370"/>
        <v>89034849</v>
      </c>
      <c r="U754" s="1114">
        <v>619080628</v>
      </c>
      <c r="V754" s="56">
        <v>65765943</v>
      </c>
      <c r="W754" s="56">
        <v>243339019</v>
      </c>
      <c r="X754" s="3090">
        <f t="shared" si="371"/>
        <v>36678088.974309243</v>
      </c>
      <c r="Y754" s="56">
        <f t="shared" si="372"/>
        <v>8345220.8488353649</v>
      </c>
      <c r="Z754" s="282">
        <f t="shared" si="391"/>
        <v>28332868.125473879</v>
      </c>
      <c r="AA754" s="56"/>
      <c r="AB754" s="56">
        <f t="shared" si="373"/>
        <v>206634.63403452473</v>
      </c>
      <c r="AC754" s="56">
        <f t="shared" si="374"/>
        <v>482419.72739936173</v>
      </c>
      <c r="AD754" s="56">
        <f t="shared" si="375"/>
        <v>107256.88995468411</v>
      </c>
      <c r="AE754" s="4165">
        <f t="shared" si="397"/>
        <v>0</v>
      </c>
      <c r="AF754" s="4165">
        <f t="shared" si="398"/>
        <v>31620.263431664702</v>
      </c>
      <c r="AG754" s="4165">
        <f t="shared" si="399"/>
        <v>0</v>
      </c>
      <c r="AH754" s="4166">
        <f t="shared" si="392"/>
        <v>27504936.610653643</v>
      </c>
      <c r="AI754" s="66">
        <f t="shared" si="393"/>
        <v>-333000</v>
      </c>
      <c r="AJ754" s="57">
        <f t="shared" si="394"/>
        <v>-400000</v>
      </c>
      <c r="AK754" s="70">
        <f t="shared" si="376"/>
        <v>0.74990102755678378</v>
      </c>
      <c r="AL754" s="286">
        <v>5.6712999999999996</v>
      </c>
      <c r="AM754" s="295">
        <f t="shared" si="368"/>
        <v>9.25</v>
      </c>
      <c r="AN754" s="289">
        <f t="shared" si="369"/>
        <v>0.63101934300777618</v>
      </c>
      <c r="AO754" s="2387">
        <f t="shared" si="377"/>
        <v>0.48827493865967436</v>
      </c>
      <c r="AP754" s="58"/>
      <c r="AQ754" s="58"/>
      <c r="AT754" s="2407">
        <f t="shared" si="378"/>
        <v>30.373583632939006</v>
      </c>
      <c r="AU754" s="2407">
        <f t="shared" si="379"/>
        <v>39.505334253911307</v>
      </c>
      <c r="AV754" s="2407">
        <f t="shared" si="380"/>
        <v>0.6867468129587817</v>
      </c>
      <c r="AW754" s="2407">
        <f t="shared" si="381"/>
        <v>22.454664520763149</v>
      </c>
      <c r="AX754" s="2407">
        <f t="shared" si="382"/>
        <v>6.9796707794277619</v>
      </c>
      <c r="AY754" s="3085">
        <f t="shared" si="395"/>
        <v>100.00000000000001</v>
      </c>
      <c r="BA754" s="2407">
        <f t="shared" si="383"/>
        <v>51.882103311428438</v>
      </c>
      <c r="BB754" s="2407">
        <f t="shared" si="384"/>
        <v>7.6449252099679663</v>
      </c>
      <c r="BC754" s="2407">
        <f t="shared" si="385"/>
        <v>0.18929472947423578</v>
      </c>
      <c r="BD754" s="2407">
        <f t="shared" si="386"/>
        <v>20.639095171299722</v>
      </c>
      <c r="BE754" s="2407">
        <f t="shared" si="387"/>
        <v>9.8256345375420134E-2</v>
      </c>
      <c r="BF754" s="2407">
        <f t="shared" si="388"/>
        <v>19.546325232454212</v>
      </c>
      <c r="BG754" s="3085">
        <f t="shared" si="396"/>
        <v>99.999999999999986</v>
      </c>
    </row>
    <row r="755" spans="1:59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282">
        <f t="shared" si="389"/>
        <v>37839991</v>
      </c>
      <c r="G755" s="1114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56">
        <v>19919667</v>
      </c>
      <c r="M755" s="1105">
        <f t="shared" si="390"/>
        <v>118087516</v>
      </c>
      <c r="N755" s="1096">
        <v>118087516</v>
      </c>
      <c r="O755" s="1096">
        <v>0</v>
      </c>
      <c r="P755" s="1106">
        <v>0</v>
      </c>
      <c r="Q755" s="56">
        <v>616378</v>
      </c>
      <c r="R755" s="56"/>
      <c r="S755" s="56">
        <v>264933</v>
      </c>
      <c r="T755" s="282">
        <f t="shared" si="370"/>
        <v>85700233</v>
      </c>
      <c r="U755" s="1114">
        <v>609980604</v>
      </c>
      <c r="V755" s="56">
        <v>68251524</v>
      </c>
      <c r="W755" s="56">
        <v>244686302</v>
      </c>
      <c r="X755" s="3090">
        <f t="shared" si="371"/>
        <v>36716947.060164481</v>
      </c>
      <c r="Y755" s="56">
        <f t="shared" si="372"/>
        <v>8321729.3562698374</v>
      </c>
      <c r="Z755" s="282">
        <f t="shared" si="391"/>
        <v>28395217.703894645</v>
      </c>
      <c r="AA755" s="56"/>
      <c r="AB755" s="56">
        <f t="shared" si="373"/>
        <v>208954.17959913725</v>
      </c>
      <c r="AC755" s="56">
        <f t="shared" si="374"/>
        <v>480254.79158994864</v>
      </c>
      <c r="AD755" s="56">
        <f t="shared" si="375"/>
        <v>108085.29293141844</v>
      </c>
      <c r="AE755" s="4165">
        <f t="shared" si="397"/>
        <v>0</v>
      </c>
      <c r="AF755" s="4165">
        <f t="shared" si="398"/>
        <v>46457.467515387449</v>
      </c>
      <c r="AG755" s="4165">
        <f t="shared" si="399"/>
        <v>0</v>
      </c>
      <c r="AH755" s="4166">
        <f t="shared" si="392"/>
        <v>27551465.972258754</v>
      </c>
      <c r="AI755" s="66">
        <f t="shared" si="393"/>
        <v>39000</v>
      </c>
      <c r="AJ755" s="57">
        <f t="shared" si="394"/>
        <v>47000</v>
      </c>
      <c r="AK755" s="70">
        <f t="shared" si="376"/>
        <v>0.75037464109183294</v>
      </c>
      <c r="AL755" s="286">
        <v>5.7027000000000001</v>
      </c>
      <c r="AM755" s="295">
        <f t="shared" si="368"/>
        <v>9.2200000000000006</v>
      </c>
      <c r="AN755" s="289">
        <f t="shared" si="369"/>
        <v>0.61677801743034011</v>
      </c>
      <c r="AO755" s="2387">
        <f t="shared" si="377"/>
        <v>0.41318872704134163</v>
      </c>
      <c r="AP755" s="58"/>
      <c r="AQ755" s="58"/>
      <c r="AT755" s="2407">
        <f t="shared" si="378"/>
        <v>30.872281827380494</v>
      </c>
      <c r="AU755" s="2407">
        <f t="shared" si="379"/>
        <v>40.177732187880075</v>
      </c>
      <c r="AV755" s="2407">
        <f t="shared" si="380"/>
        <v>0.69712341907813602</v>
      </c>
      <c r="AW755" s="2407">
        <f t="shared" si="381"/>
        <v>22.673653112463583</v>
      </c>
      <c r="AX755" s="2407">
        <f t="shared" si="382"/>
        <v>5.579209453197711</v>
      </c>
      <c r="AY755" s="3085">
        <f t="shared" si="395"/>
        <v>100</v>
      </c>
      <c r="BA755" s="2407">
        <f t="shared" si="383"/>
        <v>54.756691739004872</v>
      </c>
      <c r="BB755" s="2407">
        <f t="shared" si="384"/>
        <v>7.7799729514022378</v>
      </c>
      <c r="BC755" s="2407">
        <f t="shared" si="385"/>
        <v>0.19535096561857238</v>
      </c>
      <c r="BD755" s="2407">
        <f t="shared" si="386"/>
        <v>19.359224740201739</v>
      </c>
      <c r="BE755" s="2407">
        <f t="shared" si="387"/>
        <v>0.10104878679060424</v>
      </c>
      <c r="BF755" s="2407">
        <f t="shared" si="388"/>
        <v>17.807710816981977</v>
      </c>
      <c r="BG755" s="3085">
        <f t="shared" si="396"/>
        <v>100</v>
      </c>
    </row>
    <row r="756" spans="1:59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282">
        <f t="shared" si="389"/>
        <v>39632031</v>
      </c>
      <c r="G756" s="1114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56">
        <v>21220056</v>
      </c>
      <c r="M756" s="1105">
        <f t="shared" si="390"/>
        <v>121374817</v>
      </c>
      <c r="N756" s="1096">
        <v>121374817</v>
      </c>
      <c r="O756" s="1096">
        <v>0</v>
      </c>
      <c r="P756" s="1106">
        <v>0</v>
      </c>
      <c r="Q756" s="56">
        <v>7509</v>
      </c>
      <c r="R756" s="56"/>
      <c r="S756" s="56">
        <v>371880</v>
      </c>
      <c r="T756" s="282">
        <f t="shared" si="370"/>
        <v>69495621</v>
      </c>
      <c r="U756" s="1114">
        <v>600573944</v>
      </c>
      <c r="V756" s="56">
        <v>66982318</v>
      </c>
      <c r="W756" s="56">
        <v>245591642</v>
      </c>
      <c r="X756" s="3090">
        <f t="shared" si="371"/>
        <v>35195123.694049411</v>
      </c>
      <c r="Y756" s="56">
        <f t="shared" si="372"/>
        <v>8973421.8526153956</v>
      </c>
      <c r="Z756" s="282">
        <f t="shared" si="391"/>
        <v>26221701.841434017</v>
      </c>
      <c r="AA756" s="56"/>
      <c r="AB756" s="56">
        <f t="shared" si="373"/>
        <v>208422.72616094205</v>
      </c>
      <c r="AC756" s="56">
        <f t="shared" si="374"/>
        <v>483604.07421642967</v>
      </c>
      <c r="AD756" s="56">
        <f t="shared" si="375"/>
        <v>1311.8907019812013</v>
      </c>
      <c r="AE756" s="4165">
        <f t="shared" si="397"/>
        <v>0</v>
      </c>
      <c r="AF756" s="4165">
        <f t="shared" si="398"/>
        <v>64970.823578741401</v>
      </c>
      <c r="AG756" s="4165">
        <f t="shared" si="399"/>
        <v>0</v>
      </c>
      <c r="AH756" s="4166">
        <f t="shared" si="392"/>
        <v>25463392.326775923</v>
      </c>
      <c r="AI756" s="66">
        <f t="shared" si="393"/>
        <v>-1522000</v>
      </c>
      <c r="AJ756" s="57">
        <f t="shared" si="394"/>
        <v>-2088000</v>
      </c>
      <c r="AK756" s="70">
        <f t="shared" si="376"/>
        <v>0.72349205384611637</v>
      </c>
      <c r="AL756" s="286">
        <v>5.7237999999999998</v>
      </c>
      <c r="AM756" s="295">
        <f t="shared" si="368"/>
        <v>9.25</v>
      </c>
      <c r="AN756" s="289">
        <f t="shared" si="369"/>
        <v>0.61605926132988587</v>
      </c>
      <c r="AO756" s="2387">
        <f t="shared" si="377"/>
        <v>0.42849467838854705</v>
      </c>
      <c r="AP756" s="58"/>
      <c r="AQ756" s="58"/>
      <c r="AT756" s="2407">
        <f t="shared" si="378"/>
        <v>30.177209093426193</v>
      </c>
      <c r="AU756" s="2407">
        <f t="shared" si="379"/>
        <v>40.155258853672471</v>
      </c>
      <c r="AV756" s="2407">
        <f t="shared" si="380"/>
        <v>0.69438896222952373</v>
      </c>
      <c r="AW756" s="2407">
        <f t="shared" si="381"/>
        <v>23.036260575142354</v>
      </c>
      <c r="AX756" s="2407">
        <f t="shared" si="382"/>
        <v>5.9368825155294545</v>
      </c>
      <c r="AY756" s="3085">
        <f t="shared" si="395"/>
        <v>100</v>
      </c>
      <c r="BA756" s="2407">
        <f t="shared" si="383"/>
        <v>55.410490136082224</v>
      </c>
      <c r="BB756" s="2407">
        <f t="shared" si="384"/>
        <v>8.5521645607722192</v>
      </c>
      <c r="BC756" s="2407">
        <f t="shared" si="385"/>
        <v>0.19863832121228359</v>
      </c>
      <c r="BD756" s="2407">
        <f t="shared" si="386"/>
        <v>20.209804007081601</v>
      </c>
      <c r="BE756" s="2407">
        <f t="shared" si="387"/>
        <v>1.2503039925421738E-3</v>
      </c>
      <c r="BF756" s="2407">
        <f t="shared" si="388"/>
        <v>15.627652670859128</v>
      </c>
      <c r="BG756" s="3085">
        <f t="shared" si="396"/>
        <v>100</v>
      </c>
    </row>
    <row r="757" spans="1:59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282">
        <f t="shared" si="389"/>
        <v>46779401</v>
      </c>
      <c r="G757" s="1114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56">
        <v>27645072</v>
      </c>
      <c r="M757" s="1105">
        <f t="shared" si="390"/>
        <v>130005511</v>
      </c>
      <c r="N757" s="1096">
        <v>130005511</v>
      </c>
      <c r="O757" s="1096">
        <v>0</v>
      </c>
      <c r="P757" s="1106">
        <v>0</v>
      </c>
      <c r="Q757" s="56">
        <v>149214</v>
      </c>
      <c r="R757" s="56"/>
      <c r="S757" s="56">
        <v>583814</v>
      </c>
      <c r="T757" s="282">
        <f t="shared" si="370"/>
        <v>68263791</v>
      </c>
      <c r="U757" s="1114">
        <v>603421953</v>
      </c>
      <c r="V757" s="56">
        <v>70741432</v>
      </c>
      <c r="W757" s="56">
        <v>247586822</v>
      </c>
      <c r="X757" s="3090">
        <f t="shared" si="371"/>
        <v>35020842.763807774</v>
      </c>
      <c r="Y757" s="56">
        <f t="shared" si="372"/>
        <v>8807007.781224547</v>
      </c>
      <c r="Z757" s="282">
        <f t="shared" si="391"/>
        <v>26213834.982583225</v>
      </c>
      <c r="AA757" s="56"/>
      <c r="AB757" s="56">
        <f t="shared" si="373"/>
        <v>210308.64946363276</v>
      </c>
      <c r="AC757" s="56">
        <f t="shared" si="374"/>
        <v>487784.34396825125</v>
      </c>
      <c r="AD757" s="56">
        <f t="shared" si="375"/>
        <v>25858.967471361975</v>
      </c>
      <c r="AE757" s="4165">
        <f t="shared" si="397"/>
        <v>0</v>
      </c>
      <c r="AF757" s="4165">
        <f t="shared" si="398"/>
        <v>101175.67544148485</v>
      </c>
      <c r="AG757" s="4165">
        <f t="shared" si="399"/>
        <v>0</v>
      </c>
      <c r="AH757" s="4166">
        <f t="shared" si="392"/>
        <v>25388707.346238494</v>
      </c>
      <c r="AI757" s="66">
        <f t="shared" si="393"/>
        <v>-174000</v>
      </c>
      <c r="AJ757" s="57">
        <f t="shared" si="394"/>
        <v>-75000</v>
      </c>
      <c r="AK757" s="70">
        <f t="shared" si="376"/>
        <v>0.724959919367686</v>
      </c>
      <c r="AL757" s="286">
        <v>5.7702999999999998</v>
      </c>
      <c r="AM757" s="295">
        <f t="shared" si="368"/>
        <v>9.3699999999999992</v>
      </c>
      <c r="AN757" s="289">
        <f t="shared" si="369"/>
        <v>0.62383238306500521</v>
      </c>
      <c r="AO757" s="2387">
        <f t="shared" si="377"/>
        <v>0.48970869718311655</v>
      </c>
      <c r="AP757" s="58"/>
      <c r="AQ757" s="58"/>
      <c r="AT757" s="2407">
        <f t="shared" si="378"/>
        <v>29.975043660966548</v>
      </c>
      <c r="AU757" s="2407">
        <f t="shared" si="379"/>
        <v>40.16924665821179</v>
      </c>
      <c r="AV757" s="2407">
        <f t="shared" si="380"/>
        <v>0.69966155162817101</v>
      </c>
      <c r="AW757" s="2407">
        <f t="shared" si="381"/>
        <v>22.217166243758552</v>
      </c>
      <c r="AX757" s="2407">
        <f t="shared" si="382"/>
        <v>6.9388818854349372</v>
      </c>
      <c r="AY757" s="3085">
        <f t="shared" si="395"/>
        <v>100</v>
      </c>
      <c r="BA757" s="2407">
        <f t="shared" si="383"/>
        <v>53.350274447174449</v>
      </c>
      <c r="BB757" s="2407">
        <f t="shared" si="384"/>
        <v>8.4218144115151219</v>
      </c>
      <c r="BC757" s="2407">
        <f t="shared" si="385"/>
        <v>0.20111034972570843</v>
      </c>
      <c r="BD757" s="2407">
        <f t="shared" si="386"/>
        <v>21.544710190548869</v>
      </c>
      <c r="BE757" s="2407">
        <f t="shared" si="387"/>
        <v>2.4727970080995709E-2</v>
      </c>
      <c r="BF757" s="2407">
        <f t="shared" si="388"/>
        <v>16.457362630954862</v>
      </c>
      <c r="BG757" s="3085">
        <f t="shared" si="396"/>
        <v>100.00000000000001</v>
      </c>
    </row>
    <row r="758" spans="1:59">
      <c r="A758" s="94">
        <v>41547</v>
      </c>
      <c r="B758" s="56">
        <v>201203517</v>
      </c>
      <c r="C758" s="56">
        <v>270755164</v>
      </c>
      <c r="D758" s="56">
        <v>4838072</v>
      </c>
      <c r="E758" s="56">
        <v>153730000</v>
      </c>
      <c r="F758" s="282">
        <f t="shared" si="389"/>
        <v>51093293</v>
      </c>
      <c r="G758" s="1114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56">
        <v>31417580</v>
      </c>
      <c r="M758" s="1105">
        <f t="shared" si="390"/>
        <v>135124988</v>
      </c>
      <c r="N758" s="1096">
        <v>135124988</v>
      </c>
      <c r="O758" s="1096">
        <v>0</v>
      </c>
      <c r="P758" s="1106">
        <v>0</v>
      </c>
      <c r="Q758" s="56">
        <v>295431</v>
      </c>
      <c r="R758" s="56"/>
      <c r="S758" s="56">
        <v>1576140</v>
      </c>
      <c r="T758" s="282">
        <f t="shared" si="370"/>
        <v>60212450</v>
      </c>
      <c r="U758" s="1114">
        <v>610410532</v>
      </c>
      <c r="V758" s="56">
        <v>71209514</v>
      </c>
      <c r="W758" s="56">
        <v>248496452</v>
      </c>
      <c r="X758" s="3090">
        <f t="shared" si="371"/>
        <v>34741175.343175344</v>
      </c>
      <c r="Y758" s="56">
        <f t="shared" si="372"/>
        <v>8683864.9745316412</v>
      </c>
      <c r="Z758" s="282">
        <f t="shared" si="391"/>
        <v>26057310.368643701</v>
      </c>
      <c r="AA758" s="56"/>
      <c r="AB758" s="56">
        <f t="shared" si="373"/>
        <v>212258.82759216093</v>
      </c>
      <c r="AC758" s="56">
        <f t="shared" si="374"/>
        <v>488405.07640507637</v>
      </c>
      <c r="AD758" s="56">
        <f t="shared" si="375"/>
        <v>51011.137011137012</v>
      </c>
      <c r="AE758" s="4165">
        <f t="shared" si="397"/>
        <v>0</v>
      </c>
      <c r="AF758" s="4165">
        <f t="shared" si="398"/>
        <v>272147.11214711214</v>
      </c>
      <c r="AG758" s="4165">
        <f t="shared" si="399"/>
        <v>0</v>
      </c>
      <c r="AH758" s="4166">
        <f t="shared" si="392"/>
        <v>25033488.215488214</v>
      </c>
      <c r="AI758" s="66">
        <f t="shared" si="393"/>
        <v>-280000</v>
      </c>
      <c r="AJ758" s="57">
        <f t="shared" si="394"/>
        <v>-355000</v>
      </c>
      <c r="AK758" s="70">
        <f t="shared" si="376"/>
        <v>0.72057113693494723</v>
      </c>
      <c r="AL758" s="286">
        <v>5.7915000000000001</v>
      </c>
      <c r="AM758" s="295">
        <f t="shared" si="368"/>
        <v>9.48</v>
      </c>
      <c r="AN758" s="289">
        <f t="shared" si="369"/>
        <v>0.63688163688163701</v>
      </c>
      <c r="AO758" s="2387">
        <f t="shared" si="377"/>
        <v>0.50863029129058668</v>
      </c>
      <c r="AP758" s="58"/>
      <c r="AQ758" s="58"/>
      <c r="AT758" s="2407">
        <f t="shared" si="378"/>
        <v>29.518427191327056</v>
      </c>
      <c r="AU758" s="2407">
        <f t="shared" si="379"/>
        <v>39.7223006554593</v>
      </c>
      <c r="AV758" s="2407">
        <f t="shared" si="380"/>
        <v>0.70979015778535359</v>
      </c>
      <c r="AW758" s="2407">
        <f t="shared" si="381"/>
        <v>22.553620730808145</v>
      </c>
      <c r="AX758" s="2407">
        <f t="shared" si="382"/>
        <v>7.4958612646201432</v>
      </c>
      <c r="AY758" s="3085">
        <f t="shared" si="395"/>
        <v>100</v>
      </c>
      <c r="BA758" s="2407">
        <f t="shared" si="383"/>
        <v>53.641512856465589</v>
      </c>
      <c r="BB758" s="2407">
        <f t="shared" si="384"/>
        <v>8.2391442092614486</v>
      </c>
      <c r="BC758" s="2407">
        <f t="shared" si="385"/>
        <v>0.20138856319733356</v>
      </c>
      <c r="BD758" s="2407">
        <f t="shared" si="386"/>
        <v>22.136739278934982</v>
      </c>
      <c r="BE758" s="2407">
        <f t="shared" si="387"/>
        <v>4.8398738965401727E-2</v>
      </c>
      <c r="BF758" s="2407">
        <f t="shared" si="388"/>
        <v>15.732816353175243</v>
      </c>
      <c r="BG758" s="3085">
        <f t="shared" si="396"/>
        <v>99.999999999999986</v>
      </c>
    </row>
    <row r="759" spans="1:59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282">
        <f t="shared" si="389"/>
        <v>38148731</v>
      </c>
      <c r="G759" s="1114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56">
        <v>19358511</v>
      </c>
      <c r="M759" s="1105">
        <f t="shared" si="390"/>
        <v>121206920</v>
      </c>
      <c r="N759" s="1096">
        <v>121206920</v>
      </c>
      <c r="O759" s="1096">
        <v>0</v>
      </c>
      <c r="P759" s="1106">
        <v>0</v>
      </c>
      <c r="Q759" s="56">
        <v>323967</v>
      </c>
      <c r="R759" s="56"/>
      <c r="S759" s="56">
        <v>1575623</v>
      </c>
      <c r="T759" s="282">
        <f t="shared" si="370"/>
        <v>58754827</v>
      </c>
      <c r="U759" s="1114">
        <v>597471579</v>
      </c>
      <c r="V759" s="56">
        <v>73255382</v>
      </c>
      <c r="W759" s="56">
        <v>249667816</v>
      </c>
      <c r="X759" s="3090">
        <f t="shared" si="371"/>
        <v>34707179.487179488</v>
      </c>
      <c r="Y759" s="56">
        <f t="shared" si="372"/>
        <v>8817871.3824156169</v>
      </c>
      <c r="Z759" s="282">
        <f t="shared" si="391"/>
        <v>25889308.104763873</v>
      </c>
      <c r="AA759" s="56"/>
      <c r="AB759" s="56">
        <f t="shared" si="373"/>
        <v>213086.71891111569</v>
      </c>
      <c r="AC759" s="56">
        <f t="shared" si="374"/>
        <v>489484.25792259572</v>
      </c>
      <c r="AD759" s="56">
        <f t="shared" si="375"/>
        <v>55675.912559290569</v>
      </c>
      <c r="AE759" s="4165">
        <f t="shared" si="397"/>
        <v>0</v>
      </c>
      <c r="AF759" s="4165">
        <f t="shared" si="398"/>
        <v>270781.43259778648</v>
      </c>
      <c r="AG759" s="4165">
        <f t="shared" si="399"/>
        <v>0</v>
      </c>
      <c r="AH759" s="4166">
        <f t="shared" si="392"/>
        <v>24860279.782773085</v>
      </c>
      <c r="AI759" s="66">
        <f t="shared" si="393"/>
        <v>-34000</v>
      </c>
      <c r="AJ759" s="57">
        <f t="shared" si="394"/>
        <v>-173000</v>
      </c>
      <c r="AK759" s="70">
        <f t="shared" si="376"/>
        <v>0.71628637504111337</v>
      </c>
      <c r="AL759" s="286">
        <v>5.8188000000000004</v>
      </c>
      <c r="AM759" s="295">
        <f t="shared" si="368"/>
        <v>9.5500000000000007</v>
      </c>
      <c r="AN759" s="289">
        <f t="shared" si="369"/>
        <v>0.64123186911390673</v>
      </c>
      <c r="AO759" s="2387">
        <f t="shared" si="377"/>
        <v>0.41239168781092345</v>
      </c>
      <c r="AP759" s="58"/>
      <c r="AQ759" s="58"/>
      <c r="AT759" s="2407">
        <f t="shared" si="378"/>
        <v>30.109738797274915</v>
      </c>
      <c r="AU759" s="2407">
        <f t="shared" si="379"/>
        <v>40.559889764145026</v>
      </c>
      <c r="AV759" s="2407">
        <f t="shared" si="380"/>
        <v>0.72279456200359904</v>
      </c>
      <c r="AW759" s="2407">
        <f t="shared" si="381"/>
        <v>22.919907643313</v>
      </c>
      <c r="AX759" s="2407">
        <f t="shared" si="382"/>
        <v>5.6876692332634597</v>
      </c>
      <c r="AY759" s="3085">
        <f t="shared" si="395"/>
        <v>100</v>
      </c>
      <c r="BA759" s="2407">
        <f t="shared" si="383"/>
        <v>57.049438497224315</v>
      </c>
      <c r="BB759" s="2407">
        <f t="shared" si="384"/>
        <v>8.5877607912124638</v>
      </c>
      <c r="BC759" s="2407">
        <f t="shared" si="385"/>
        <v>0.20752602191978073</v>
      </c>
      <c r="BD759" s="2407">
        <f t="shared" si="386"/>
        <v>20.286641952553865</v>
      </c>
      <c r="BE759" s="2407">
        <f t="shared" si="387"/>
        <v>5.4222997609732329E-2</v>
      </c>
      <c r="BF759" s="2407">
        <f t="shared" si="388"/>
        <v>13.81440973947984</v>
      </c>
      <c r="BG759" s="3085">
        <f t="shared" si="396"/>
        <v>99.999999999999986</v>
      </c>
    </row>
    <row r="760" spans="1:59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282">
        <f t="shared" si="389"/>
        <v>37954187</v>
      </c>
      <c r="G760" s="1114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56">
        <v>18542826</v>
      </c>
      <c r="M760" s="1105">
        <f t="shared" si="390"/>
        <v>122285843</v>
      </c>
      <c r="N760" s="1096">
        <v>122285843</v>
      </c>
      <c r="O760" s="1096">
        <v>0</v>
      </c>
      <c r="P760" s="1106">
        <v>0</v>
      </c>
      <c r="Q760" s="56">
        <v>330795</v>
      </c>
      <c r="R760" s="56"/>
      <c r="S760" s="56">
        <v>1573145</v>
      </c>
      <c r="T760" s="282">
        <f t="shared" si="370"/>
        <v>58906342</v>
      </c>
      <c r="U760" s="1114">
        <v>594208727</v>
      </c>
      <c r="V760" s="56">
        <v>76363243</v>
      </c>
      <c r="W760" s="56">
        <v>250525958</v>
      </c>
      <c r="X760" s="3090">
        <f t="shared" si="371"/>
        <v>34387410.255531959</v>
      </c>
      <c r="Y760" s="56">
        <f t="shared" si="372"/>
        <v>8752556.8609988354</v>
      </c>
      <c r="Z760" s="282">
        <f t="shared" si="391"/>
        <v>25634853.394533124</v>
      </c>
      <c r="AA760" s="56"/>
      <c r="AB760" s="56">
        <f t="shared" si="373"/>
        <v>212470.02808796329</v>
      </c>
      <c r="AC760" s="56">
        <f t="shared" si="374"/>
        <v>487112.42036034801</v>
      </c>
      <c r="AD760" s="56">
        <f t="shared" si="375"/>
        <v>56654.620812495719</v>
      </c>
      <c r="AE760" s="4165">
        <f t="shared" si="397"/>
        <v>0</v>
      </c>
      <c r="AF760" s="4165">
        <f t="shared" si="398"/>
        <v>269429.50606288965</v>
      </c>
      <c r="AG760" s="4165">
        <f t="shared" si="399"/>
        <v>0</v>
      </c>
      <c r="AH760" s="4166">
        <f t="shared" si="392"/>
        <v>24609186.819209427</v>
      </c>
      <c r="AI760" s="66">
        <f t="shared" si="393"/>
        <v>-320000</v>
      </c>
      <c r="AJ760" s="57">
        <f t="shared" si="394"/>
        <v>-251000</v>
      </c>
      <c r="AK760" s="70">
        <f t="shared" si="376"/>
        <v>0.7156452502918712</v>
      </c>
      <c r="AL760" s="286">
        <v>5.8388</v>
      </c>
      <c r="AM760" s="295">
        <f t="shared" si="368"/>
        <v>9.6</v>
      </c>
      <c r="AN760" s="289">
        <f t="shared" si="369"/>
        <v>0.64417346030006151</v>
      </c>
      <c r="AO760" s="2387">
        <f t="shared" si="377"/>
        <v>0.41741777258252455</v>
      </c>
      <c r="AP760" s="58"/>
      <c r="AQ760" s="58"/>
      <c r="AT760" s="2407">
        <f t="shared" si="378"/>
        <v>29.941784026552735</v>
      </c>
      <c r="AU760" s="2407">
        <f t="shared" si="379"/>
        <v>40.996927593021823</v>
      </c>
      <c r="AV760" s="2407">
        <f t="shared" si="380"/>
        <v>0.71471329169932352</v>
      </c>
      <c r="AW760" s="2407">
        <f t="shared" si="381"/>
        <v>22.686602901102475</v>
      </c>
      <c r="AX760" s="2407">
        <f t="shared" si="382"/>
        <v>5.6599721876236488</v>
      </c>
      <c r="AY760" s="3085">
        <f t="shared" si="395"/>
        <v>100.00000000000001</v>
      </c>
      <c r="BA760" s="2407">
        <f t="shared" si="383"/>
        <v>56.778133620376806</v>
      </c>
      <c r="BB760" s="2407">
        <f t="shared" si="384"/>
        <v>8.6004171056208669</v>
      </c>
      <c r="BC760" s="2407">
        <f t="shared" si="385"/>
        <v>0.20877680579740121</v>
      </c>
      <c r="BD760" s="2407">
        <f t="shared" si="386"/>
        <v>20.579610740048928</v>
      </c>
      <c r="BE760" s="2407">
        <f t="shared" si="387"/>
        <v>5.5669831991545286E-2</v>
      </c>
      <c r="BF760" s="2407">
        <f t="shared" si="388"/>
        <v>13.77739189616446</v>
      </c>
      <c r="BG760" s="3085">
        <f t="shared" si="396"/>
        <v>100.00000000000001</v>
      </c>
    </row>
    <row r="761" spans="1:59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282">
        <f t="shared" si="389"/>
        <v>40698114</v>
      </c>
      <c r="G761" s="1114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56">
        <v>20732311</v>
      </c>
      <c r="M761" s="1105">
        <f t="shared" si="390"/>
        <v>124654087</v>
      </c>
      <c r="N761" s="1096">
        <v>124654087</v>
      </c>
      <c r="O761" s="1096">
        <v>0</v>
      </c>
      <c r="P761" s="1106">
        <v>0</v>
      </c>
      <c r="Q761" s="56">
        <v>337775</v>
      </c>
      <c r="R761" s="56"/>
      <c r="S761" s="56">
        <v>1515710</v>
      </c>
      <c r="T761" s="282">
        <f t="shared" si="370"/>
        <v>58010227</v>
      </c>
      <c r="U761" s="1114">
        <v>595300905</v>
      </c>
      <c r="V761" s="56">
        <v>78956310</v>
      </c>
      <c r="W761" s="56">
        <v>251555728</v>
      </c>
      <c r="X761" s="3090">
        <f t="shared" si="371"/>
        <v>33983704.543903939</v>
      </c>
      <c r="Y761" s="56">
        <f t="shared" si="372"/>
        <v>8941685.8838780113</v>
      </c>
      <c r="Z761" s="282">
        <f t="shared" si="391"/>
        <v>25042018.660025928</v>
      </c>
      <c r="AA761" s="56"/>
      <c r="AB761" s="56">
        <f t="shared" si="373"/>
        <v>212862.2842327898</v>
      </c>
      <c r="AC761" s="56">
        <f t="shared" si="374"/>
        <v>491802.03998089652</v>
      </c>
      <c r="AD761" s="56">
        <f t="shared" si="375"/>
        <v>57613.25646448796</v>
      </c>
      <c r="AE761" s="4165">
        <f t="shared" si="397"/>
        <v>0</v>
      </c>
      <c r="AF761" s="4165">
        <f t="shared" si="398"/>
        <v>258530.05389916082</v>
      </c>
      <c r="AG761" s="4165">
        <f t="shared" si="399"/>
        <v>0</v>
      </c>
      <c r="AH761" s="4166">
        <f t="shared" si="392"/>
        <v>24021211.025448594</v>
      </c>
      <c r="AI761" s="66">
        <f t="shared" si="393"/>
        <v>-404000</v>
      </c>
      <c r="AJ761" s="57">
        <f t="shared" si="394"/>
        <v>-588000</v>
      </c>
      <c r="AK761" s="70">
        <f t="shared" si="376"/>
        <v>0.70684498196526269</v>
      </c>
      <c r="AL761" s="286">
        <v>5.8628</v>
      </c>
      <c r="AM761" s="295">
        <f t="shared" si="368"/>
        <v>10.050000000000001</v>
      </c>
      <c r="AN761" s="289">
        <f t="shared" si="369"/>
        <v>0.71419799413249652</v>
      </c>
      <c r="AO761" s="2387">
        <f t="shared" si="377"/>
        <v>0.43594622598562771</v>
      </c>
      <c r="AP761" s="58"/>
      <c r="AQ761" s="58"/>
      <c r="AT761" s="2407">
        <f t="shared" si="378"/>
        <v>29.54950404201459</v>
      </c>
      <c r="AU761" s="2407">
        <f t="shared" si="379"/>
        <v>40.899159529201327</v>
      </c>
      <c r="AV761" s="2407">
        <f t="shared" si="380"/>
        <v>0.71543973022224172</v>
      </c>
      <c r="AW761" s="2407">
        <f t="shared" si="381"/>
        <v>22.799904336210922</v>
      </c>
      <c r="AX761" s="2407">
        <f t="shared" si="382"/>
        <v>6.0359923623509175</v>
      </c>
      <c r="AY761" s="3085">
        <f t="shared" si="395"/>
        <v>100</v>
      </c>
      <c r="BA761" s="2407">
        <f t="shared" si="383"/>
        <v>56.021445658645519</v>
      </c>
      <c r="BB761" s="2407">
        <f t="shared" si="384"/>
        <v>8.8061878555350077</v>
      </c>
      <c r="BC761" s="2407">
        <f t="shared" si="385"/>
        <v>0.20963667105461564</v>
      </c>
      <c r="BD761" s="2407">
        <f t="shared" si="386"/>
        <v>20.939677052901505</v>
      </c>
      <c r="BE761" s="2407">
        <f t="shared" si="387"/>
        <v>5.6740212750054531E-2</v>
      </c>
      <c r="BF761" s="2407">
        <f t="shared" si="388"/>
        <v>13.966312549113294</v>
      </c>
      <c r="BG761" s="3085">
        <f t="shared" si="396"/>
        <v>99.999999999999986</v>
      </c>
    </row>
    <row r="762" spans="1:59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282">
        <f t="shared" si="389"/>
        <v>56187802</v>
      </c>
      <c r="G762" s="1114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56">
        <v>34782806</v>
      </c>
      <c r="M762" s="1105">
        <f t="shared" si="390"/>
        <v>138764831</v>
      </c>
      <c r="N762" s="1096">
        <v>138764831</v>
      </c>
      <c r="O762" s="1096">
        <v>0</v>
      </c>
      <c r="P762" s="1106">
        <v>0</v>
      </c>
      <c r="Q762" s="56">
        <v>923063</v>
      </c>
      <c r="R762" s="56"/>
      <c r="S762" s="56">
        <v>1427871</v>
      </c>
      <c r="T762" s="282">
        <f t="shared" si="370"/>
        <v>48066943</v>
      </c>
      <c r="U762" s="1114">
        <v>608274252</v>
      </c>
      <c r="V762" s="56">
        <v>80308949</v>
      </c>
      <c r="W762" s="56">
        <v>253615269</v>
      </c>
      <c r="X762" s="3090">
        <f t="shared" si="371"/>
        <v>33231818.704743858</v>
      </c>
      <c r="Y762" s="56">
        <f t="shared" si="372"/>
        <v>9026800.0947418287</v>
      </c>
      <c r="Z762" s="282">
        <f t="shared" si="391"/>
        <v>24205018.61000203</v>
      </c>
      <c r="AA762" s="56"/>
      <c r="AB762" s="56">
        <f t="shared" si="373"/>
        <v>212380.72680517018</v>
      </c>
      <c r="AC762" s="56">
        <f t="shared" si="374"/>
        <v>489665.86587263993</v>
      </c>
      <c r="AD762" s="56">
        <f t="shared" si="375"/>
        <v>156165.49367259932</v>
      </c>
      <c r="AE762" s="4165">
        <f t="shared" si="397"/>
        <v>0</v>
      </c>
      <c r="AF762" s="4165">
        <f t="shared" si="398"/>
        <v>241569.83826216418</v>
      </c>
      <c r="AG762" s="4165">
        <f t="shared" si="399"/>
        <v>0</v>
      </c>
      <c r="AH762" s="4166">
        <f t="shared" si="392"/>
        <v>23105236.685389455</v>
      </c>
      <c r="AI762" s="66">
        <f t="shared" si="393"/>
        <v>-752000</v>
      </c>
      <c r="AJ762" s="57">
        <f t="shared" si="394"/>
        <v>-916000</v>
      </c>
      <c r="AK762" s="70">
        <f t="shared" si="376"/>
        <v>0.69527451659126838</v>
      </c>
      <c r="AL762" s="286">
        <v>5.9108000000000001</v>
      </c>
      <c r="AM762" s="295">
        <f t="shared" si="368"/>
        <v>9.92</v>
      </c>
      <c r="AN762" s="289">
        <f t="shared" si="369"/>
        <v>0.67828381944914384</v>
      </c>
      <c r="AO762" s="2387">
        <f t="shared" si="377"/>
        <v>0.53104588047658774</v>
      </c>
      <c r="AP762" s="58"/>
      <c r="AQ762" s="58"/>
      <c r="AT762" s="2407">
        <f t="shared" si="378"/>
        <v>28.52620187578465</v>
      </c>
      <c r="AU762" s="2407">
        <f t="shared" si="379"/>
        <v>40.260186800578076</v>
      </c>
      <c r="AV762" s="2407">
        <f t="shared" si="380"/>
        <v>0.72088340127833006</v>
      </c>
      <c r="AW762" s="2407">
        <f t="shared" si="381"/>
        <v>22.332813199141636</v>
      </c>
      <c r="AX762" s="2407">
        <f t="shared" si="382"/>
        <v>8.1599147232173035</v>
      </c>
      <c r="AY762" s="3085">
        <f t="shared" si="395"/>
        <v>99.999999999999986</v>
      </c>
      <c r="BA762" s="2407">
        <f t="shared" si="383"/>
        <v>53.726336422341284</v>
      </c>
      <c r="BB762" s="2407">
        <f t="shared" si="384"/>
        <v>8.7716371068752714</v>
      </c>
      <c r="BC762" s="2407">
        <f t="shared" si="385"/>
        <v>0.2063773036377019</v>
      </c>
      <c r="BD762" s="2407">
        <f t="shared" si="386"/>
        <v>22.812872736885137</v>
      </c>
      <c r="BE762" s="2407">
        <f t="shared" si="387"/>
        <v>0.15175112163057658</v>
      </c>
      <c r="BF762" s="2407">
        <f t="shared" si="388"/>
        <v>14.33102530863003</v>
      </c>
      <c r="BG762" s="3085">
        <f t="shared" si="396"/>
        <v>100</v>
      </c>
    </row>
    <row r="763" spans="1:59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282">
        <f t="shared" si="389"/>
        <v>38322869</v>
      </c>
      <c r="G763" s="1114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56">
        <v>18516830</v>
      </c>
      <c r="M763" s="1105">
        <f t="shared" si="390"/>
        <v>122551117</v>
      </c>
      <c r="N763" s="1096">
        <v>122551117</v>
      </c>
      <c r="O763" s="1096">
        <v>0</v>
      </c>
      <c r="P763" s="1106">
        <v>0</v>
      </c>
      <c r="Q763" s="56">
        <v>991453</v>
      </c>
      <c r="R763" s="56"/>
      <c r="S763" s="56">
        <v>1414082</v>
      </c>
      <c r="T763" s="282">
        <f t="shared" si="370"/>
        <v>45585612</v>
      </c>
      <c r="U763" s="1114">
        <v>590338440</v>
      </c>
      <c r="V763" s="56">
        <v>81768321</v>
      </c>
      <c r="W763" s="56">
        <v>255005459</v>
      </c>
      <c r="X763" s="3090">
        <f t="shared" si="371"/>
        <v>33054535.435455646</v>
      </c>
      <c r="Y763" s="56">
        <f t="shared" si="372"/>
        <v>9072386.424821645</v>
      </c>
      <c r="Z763" s="282">
        <f t="shared" si="391"/>
        <v>23982149.010634001</v>
      </c>
      <c r="AA763" s="56"/>
      <c r="AB763" s="56">
        <f t="shared" si="373"/>
        <v>210838.26894602235</v>
      </c>
      <c r="AC763" s="56">
        <f t="shared" si="374"/>
        <v>487873.36788262217</v>
      </c>
      <c r="AD763" s="56">
        <f t="shared" si="375"/>
        <v>166821.40934176874</v>
      </c>
      <c r="AE763" s="4165">
        <f t="shared" si="397"/>
        <v>0</v>
      </c>
      <c r="AF763" s="4165">
        <f t="shared" si="398"/>
        <v>237932.76349441378</v>
      </c>
      <c r="AG763" s="4165">
        <f t="shared" si="399"/>
        <v>0</v>
      </c>
      <c r="AH763" s="4166">
        <f t="shared" si="392"/>
        <v>22878683.200969175</v>
      </c>
      <c r="AI763" s="66">
        <f t="shared" si="393"/>
        <v>-177000</v>
      </c>
      <c r="AJ763" s="57">
        <f t="shared" si="394"/>
        <v>-227000</v>
      </c>
      <c r="AK763" s="70">
        <f t="shared" si="376"/>
        <v>0.69214959156341871</v>
      </c>
      <c r="AL763" s="286">
        <v>5.9432</v>
      </c>
      <c r="AM763" s="295">
        <f t="shared" ref="AM763:AM826" si="400">VLOOKUP(A763,TC.Diario.Blue,3,TRUE)</f>
        <v>9.7899999999999991</v>
      </c>
      <c r="AN763" s="289">
        <f t="shared" ref="AN763:AN826" si="401">AM763/AL763-1</f>
        <v>0.6472607349575985</v>
      </c>
      <c r="AO763" s="2387">
        <f t="shared" si="377"/>
        <v>0.41102785276216192</v>
      </c>
      <c r="AP763" s="58"/>
      <c r="AQ763" s="58"/>
      <c r="AT763" s="2407">
        <f t="shared" si="378"/>
        <v>29.228944923528307</v>
      </c>
      <c r="AU763" s="2407">
        <f t="shared" si="379"/>
        <v>41.455640557081082</v>
      </c>
      <c r="AV763" s="2407">
        <f t="shared" si="380"/>
        <v>0.74065822408830073</v>
      </c>
      <c r="AW763" s="2407">
        <f t="shared" si="381"/>
        <v>22.872854272626491</v>
      </c>
      <c r="AX763" s="2407">
        <f t="shared" si="382"/>
        <v>5.7019020226758288</v>
      </c>
      <c r="AY763" s="3085">
        <f t="shared" si="395"/>
        <v>100</v>
      </c>
      <c r="BA763" s="2407">
        <f t="shared" si="383"/>
        <v>58.137456879819652</v>
      </c>
      <c r="BB763" s="2407">
        <f t="shared" si="384"/>
        <v>9.133575479177674</v>
      </c>
      <c r="BC763" s="2407">
        <f t="shared" si="385"/>
        <v>0.21226027564798253</v>
      </c>
      <c r="BD763" s="2407">
        <f t="shared" si="386"/>
        <v>20.759467569145588</v>
      </c>
      <c r="BE763" s="2407">
        <f t="shared" si="387"/>
        <v>0.16794654266457729</v>
      </c>
      <c r="BF763" s="2407">
        <f t="shared" si="388"/>
        <v>11.589293253544525</v>
      </c>
      <c r="BG763" s="3085">
        <f t="shared" si="396"/>
        <v>100</v>
      </c>
    </row>
    <row r="764" spans="1:59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282">
        <f t="shared" si="389"/>
        <v>40770082</v>
      </c>
      <c r="G764" s="1114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56">
        <v>20635614</v>
      </c>
      <c r="M764" s="1105">
        <f t="shared" si="390"/>
        <v>123158315</v>
      </c>
      <c r="N764" s="1096">
        <v>123158315</v>
      </c>
      <c r="O764" s="1096">
        <v>0</v>
      </c>
      <c r="P764" s="1106">
        <v>0</v>
      </c>
      <c r="Q764" s="56">
        <v>1030334</v>
      </c>
      <c r="R764" s="56"/>
      <c r="S764" s="56">
        <v>1391844</v>
      </c>
      <c r="T764" s="282">
        <f t="shared" si="370"/>
        <v>45013773</v>
      </c>
      <c r="U764" s="1114">
        <v>588277589</v>
      </c>
      <c r="V764" s="56">
        <v>84175649</v>
      </c>
      <c r="W764" s="56">
        <v>257150814</v>
      </c>
      <c r="X764" s="3090">
        <f t="shared" si="371"/>
        <v>32389349.2624975</v>
      </c>
      <c r="Y764" s="56">
        <f t="shared" si="372"/>
        <v>9075844.6239070948</v>
      </c>
      <c r="Z764" s="282">
        <f t="shared" si="391"/>
        <v>23313504.638590403</v>
      </c>
      <c r="AA764" s="56"/>
      <c r="AB764" s="56">
        <f t="shared" si="373"/>
        <v>210565.64105986786</v>
      </c>
      <c r="AC764" s="56">
        <f t="shared" si="374"/>
        <v>486431.28879396652</v>
      </c>
      <c r="AD764" s="56">
        <f t="shared" si="375"/>
        <v>171917.17279583527</v>
      </c>
      <c r="AE764" s="4165">
        <f t="shared" si="397"/>
        <v>0</v>
      </c>
      <c r="AF764" s="4165">
        <f t="shared" si="398"/>
        <v>232237.20216245079</v>
      </c>
      <c r="AG764" s="4165">
        <f t="shared" si="399"/>
        <v>0</v>
      </c>
      <c r="AH764" s="4166">
        <f t="shared" si="392"/>
        <v>22212353.333778281</v>
      </c>
      <c r="AI764" s="66">
        <f t="shared" si="393"/>
        <v>-665000</v>
      </c>
      <c r="AJ764" s="57">
        <f t="shared" si="394"/>
        <v>-666000</v>
      </c>
      <c r="AK764" s="70">
        <f t="shared" si="376"/>
        <v>0.68579189886649539</v>
      </c>
      <c r="AL764" s="286">
        <v>5.9931999999999999</v>
      </c>
      <c r="AM764" s="295">
        <f t="shared" si="400"/>
        <v>9.94</v>
      </c>
      <c r="AN764" s="289">
        <f t="shared" si="401"/>
        <v>0.65854635253287053</v>
      </c>
      <c r="AO764" s="2387">
        <f t="shared" si="377"/>
        <v>0.42482614814298447</v>
      </c>
      <c r="AP764" s="58"/>
      <c r="AQ764" s="58"/>
      <c r="AT764" s="2407">
        <f t="shared" si="378"/>
        <v>28.866817353327995</v>
      </c>
      <c r="AU764" s="2407">
        <f t="shared" si="379"/>
        <v>41.713641952899636</v>
      </c>
      <c r="AV764" s="2407">
        <f t="shared" si="380"/>
        <v>0.72608349905811598</v>
      </c>
      <c r="AW764" s="2407">
        <f t="shared" si="381"/>
        <v>22.630569889530371</v>
      </c>
      <c r="AX764" s="2407">
        <f t="shared" si="382"/>
        <v>6.0628873051838887</v>
      </c>
      <c r="AY764" s="3085">
        <f t="shared" si="395"/>
        <v>100</v>
      </c>
      <c r="BA764" s="2407">
        <f t="shared" si="383"/>
        <v>57.536972566874375</v>
      </c>
      <c r="BB764" s="2407">
        <f t="shared" si="384"/>
        <v>9.2462050258385755</v>
      </c>
      <c r="BC764" s="2407">
        <f t="shared" si="385"/>
        <v>0.21451811586859548</v>
      </c>
      <c r="BD764" s="2407">
        <f t="shared" si="386"/>
        <v>20.935408266929578</v>
      </c>
      <c r="BE764" s="2407">
        <f t="shared" si="387"/>
        <v>0.17514418690527406</v>
      </c>
      <c r="BF764" s="2407">
        <f t="shared" si="388"/>
        <v>11.8917518375836</v>
      </c>
      <c r="BG764" s="3085">
        <f t="shared" si="396"/>
        <v>100</v>
      </c>
    </row>
    <row r="765" spans="1:59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282">
        <f t="shared" si="389"/>
        <v>48530042</v>
      </c>
      <c r="G765" s="1114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56">
        <v>27225024</v>
      </c>
      <c r="M765" s="1105">
        <f t="shared" si="390"/>
        <v>128959240</v>
      </c>
      <c r="N765" s="1096">
        <v>128959240</v>
      </c>
      <c r="O765" s="1096">
        <v>0</v>
      </c>
      <c r="P765" s="1106">
        <v>0</v>
      </c>
      <c r="Q765" s="56">
        <v>1065427</v>
      </c>
      <c r="R765" s="56"/>
      <c r="S765" s="56">
        <v>1346385</v>
      </c>
      <c r="T765" s="282">
        <f t="shared" si="370"/>
        <v>42047712</v>
      </c>
      <c r="U765" s="1114">
        <v>594601555</v>
      </c>
      <c r="V765" s="56">
        <v>87766164</v>
      </c>
      <c r="W765" s="56">
        <v>260724975</v>
      </c>
      <c r="X765" s="3090">
        <f t="shared" si="371"/>
        <v>31399115.609314572</v>
      </c>
      <c r="Y765" s="56">
        <f t="shared" si="372"/>
        <v>9040829.5894017927</v>
      </c>
      <c r="Z765" s="282">
        <f t="shared" si="391"/>
        <v>22358286.019912779</v>
      </c>
      <c r="AA765" s="56"/>
      <c r="AB765" s="56">
        <f t="shared" si="373"/>
        <v>210310.54060725746</v>
      </c>
      <c r="AC765" s="56">
        <f t="shared" si="374"/>
        <v>487411.66790092981</v>
      </c>
      <c r="AD765" s="56">
        <f t="shared" si="375"/>
        <v>175335.63729120381</v>
      </c>
      <c r="AE765" s="4165">
        <f t="shared" si="397"/>
        <v>0</v>
      </c>
      <c r="AF765" s="4165">
        <f t="shared" si="398"/>
        <v>221572.45124660578</v>
      </c>
      <c r="AG765" s="4165">
        <f t="shared" si="399"/>
        <v>0</v>
      </c>
      <c r="AH765" s="4166">
        <f t="shared" si="392"/>
        <v>21263655.722866781</v>
      </c>
      <c r="AI765" s="66">
        <f t="shared" si="393"/>
        <v>-990000</v>
      </c>
      <c r="AJ765" s="57">
        <f t="shared" si="394"/>
        <v>-949000</v>
      </c>
      <c r="AK765" s="70">
        <f t="shared" si="376"/>
        <v>0.67720556169291923</v>
      </c>
      <c r="AL765" s="286">
        <v>6.0765000000000002</v>
      </c>
      <c r="AM765" s="295">
        <f t="shared" si="400"/>
        <v>9.92</v>
      </c>
      <c r="AN765" s="289">
        <f t="shared" si="401"/>
        <v>0.63251871965769757</v>
      </c>
      <c r="AO765" s="2387">
        <f t="shared" si="377"/>
        <v>0.46652602984519542</v>
      </c>
      <c r="AP765" s="58">
        <v>100000000</v>
      </c>
      <c r="AQ765" s="58"/>
      <c r="AT765" s="2407">
        <f t="shared" si="378"/>
        <v>27.960983599811819</v>
      </c>
      <c r="AU765" s="2407">
        <f t="shared" si="379"/>
        <v>41.599525753650134</v>
      </c>
      <c r="AV765" s="2407">
        <f t="shared" si="380"/>
        <v>0.71797300247141382</v>
      </c>
      <c r="AW765" s="2407">
        <f t="shared" si="381"/>
        <v>22.609510342326146</v>
      </c>
      <c r="AX765" s="2407">
        <f t="shared" si="382"/>
        <v>7.1120073017404861</v>
      </c>
      <c r="AY765" s="3085">
        <f t="shared" si="395"/>
        <v>100</v>
      </c>
      <c r="BA765" s="2407">
        <f t="shared" si="383"/>
        <v>56.303495035427552</v>
      </c>
      <c r="BB765" s="2407">
        <f t="shared" si="384"/>
        <v>9.2392292852311826</v>
      </c>
      <c r="BC765" s="2407">
        <f t="shared" si="385"/>
        <v>0.21492577495866119</v>
      </c>
      <c r="BD765" s="2407">
        <f t="shared" si="386"/>
        <v>21.688345567814736</v>
      </c>
      <c r="BE765" s="2407">
        <f t="shared" si="387"/>
        <v>0.17918335245524206</v>
      </c>
      <c r="BF765" s="2407">
        <f t="shared" si="388"/>
        <v>12.374820984112629</v>
      </c>
      <c r="BG765" s="3085">
        <f t="shared" si="396"/>
        <v>100</v>
      </c>
    </row>
    <row r="766" spans="1:59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282">
        <f t="shared" si="389"/>
        <v>51330970</v>
      </c>
      <c r="G766" s="1114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56">
        <v>29812528</v>
      </c>
      <c r="M766" s="1105">
        <f t="shared" si="390"/>
        <v>132488031</v>
      </c>
      <c r="N766" s="1096">
        <v>132488031</v>
      </c>
      <c r="O766" s="1096">
        <v>0</v>
      </c>
      <c r="P766" s="1106">
        <v>0</v>
      </c>
      <c r="Q766" s="56">
        <v>1099080</v>
      </c>
      <c r="R766" s="56"/>
      <c r="S766" s="56">
        <v>1355911</v>
      </c>
      <c r="T766" s="282">
        <f t="shared" si="370"/>
        <v>36821592</v>
      </c>
      <c r="U766" s="1114">
        <v>598979337</v>
      </c>
      <c r="V766" s="56">
        <v>90610624</v>
      </c>
      <c r="W766" s="56">
        <v>263277947</v>
      </c>
      <c r="X766" s="3090">
        <f t="shared" si="371"/>
        <v>30798711.538461536</v>
      </c>
      <c r="Y766" s="56">
        <f t="shared" si="372"/>
        <v>9170101.2059973925</v>
      </c>
      <c r="Z766" s="282">
        <f t="shared" si="391"/>
        <v>21628610.332464144</v>
      </c>
      <c r="AA766" s="56"/>
      <c r="AB766" s="56">
        <f t="shared" si="373"/>
        <v>210157.10560625815</v>
      </c>
      <c r="AC766" s="56">
        <f t="shared" si="374"/>
        <v>488764.83050847455</v>
      </c>
      <c r="AD766" s="56">
        <f t="shared" si="375"/>
        <v>179119.9478487614</v>
      </c>
      <c r="AE766" s="4165">
        <f t="shared" si="397"/>
        <v>0</v>
      </c>
      <c r="AF766" s="4165">
        <f t="shared" si="398"/>
        <v>220976.36897001302</v>
      </c>
      <c r="AG766" s="4165">
        <f t="shared" si="399"/>
        <v>0</v>
      </c>
      <c r="AH766" s="4166">
        <f t="shared" si="392"/>
        <v>20529592.079530638</v>
      </c>
      <c r="AI766" s="66">
        <f t="shared" si="393"/>
        <v>-600000</v>
      </c>
      <c r="AJ766" s="57">
        <f t="shared" si="394"/>
        <v>-734000</v>
      </c>
      <c r="AK766" s="70">
        <f t="shared" si="376"/>
        <v>0.66657308225031464</v>
      </c>
      <c r="AL766" s="286">
        <v>6.1360000000000001</v>
      </c>
      <c r="AM766" s="295">
        <f t="shared" si="400"/>
        <v>9.57</v>
      </c>
      <c r="AN766" s="289">
        <f t="shared" si="401"/>
        <v>0.55964797913950459</v>
      </c>
      <c r="AO766" s="2387">
        <f t="shared" si="377"/>
        <v>0.48182440082113637</v>
      </c>
      <c r="AP766" s="58"/>
      <c r="AQ766" s="58"/>
      <c r="AT766" s="2407">
        <f t="shared" si="378"/>
        <v>27.404820935321013</v>
      </c>
      <c r="AU766" s="2407">
        <f t="shared" si="379"/>
        <v>41.555931670530796</v>
      </c>
      <c r="AV766" s="2407">
        <f t="shared" si="380"/>
        <v>0.71528941529936219</v>
      </c>
      <c r="AW766" s="2407">
        <f t="shared" si="381"/>
        <v>22.880263478777643</v>
      </c>
      <c r="AX766" s="2407">
        <f t="shared" si="382"/>
        <v>7.4436945000711807</v>
      </c>
      <c r="AY766" s="3085">
        <f t="shared" si="395"/>
        <v>99.999999999999986</v>
      </c>
      <c r="BA766" s="2407">
        <f t="shared" si="383"/>
        <v>56.236642600577724</v>
      </c>
      <c r="BB766" s="2407">
        <f t="shared" si="384"/>
        <v>9.3939369063744511</v>
      </c>
      <c r="BC766" s="2407">
        <f t="shared" si="385"/>
        <v>0.21528689227555106</v>
      </c>
      <c r="BD766" s="2407">
        <f t="shared" si="386"/>
        <v>22.118965182266379</v>
      </c>
      <c r="BE766" s="2407">
        <f t="shared" si="387"/>
        <v>0.18349213939578687</v>
      </c>
      <c r="BF766" s="2407">
        <f t="shared" si="388"/>
        <v>11.851676279110109</v>
      </c>
      <c r="BG766" s="3085">
        <f t="shared" si="396"/>
        <v>100</v>
      </c>
    </row>
    <row r="767" spans="1:59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282">
        <f t="shared" si="389"/>
        <v>34910798</v>
      </c>
      <c r="G767" s="1114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56">
        <v>14682831</v>
      </c>
      <c r="M767" s="1105">
        <f t="shared" si="390"/>
        <v>114267443</v>
      </c>
      <c r="N767" s="1096">
        <v>114267443</v>
      </c>
      <c r="O767" s="1096">
        <v>0</v>
      </c>
      <c r="P767" s="1106">
        <v>0</v>
      </c>
      <c r="Q767" s="56">
        <v>1133948</v>
      </c>
      <c r="R767" s="56"/>
      <c r="S767" s="56">
        <v>1370854</v>
      </c>
      <c r="T767" s="282">
        <f t="shared" si="370"/>
        <v>38039738</v>
      </c>
      <c r="U767" s="1114">
        <v>585372093</v>
      </c>
      <c r="V767" s="56">
        <v>94683774</v>
      </c>
      <c r="W767" s="56">
        <v>267770320</v>
      </c>
      <c r="X767" s="3090">
        <f t="shared" si="371"/>
        <v>30466644.446937039</v>
      </c>
      <c r="Y767" s="56">
        <f t="shared" si="372"/>
        <v>9247731.9851939678</v>
      </c>
      <c r="Z767" s="282">
        <f t="shared" si="391"/>
        <v>21218912.461743072</v>
      </c>
      <c r="AA767" s="56"/>
      <c r="AB767" s="56">
        <f t="shared" si="373"/>
        <v>215749.51527873473</v>
      </c>
      <c r="AC767" s="56">
        <f t="shared" si="374"/>
        <v>489745.38112711714</v>
      </c>
      <c r="AD767" s="56">
        <f t="shared" si="375"/>
        <v>181702.05265434965</v>
      </c>
      <c r="AE767" s="4165">
        <f t="shared" si="397"/>
        <v>0</v>
      </c>
      <c r="AF767" s="4165">
        <f t="shared" si="398"/>
        <v>219663.49928693895</v>
      </c>
      <c r="AG767" s="4165">
        <f t="shared" si="399"/>
        <v>0</v>
      </c>
      <c r="AH767" s="4166">
        <f t="shared" si="392"/>
        <v>20112052.013395932</v>
      </c>
      <c r="AI767" s="66">
        <f t="shared" si="393"/>
        <v>-332000</v>
      </c>
      <c r="AJ767" s="57">
        <f t="shared" si="394"/>
        <v>-418000</v>
      </c>
      <c r="AK767" s="70">
        <f t="shared" si="376"/>
        <v>0.66013347969529657</v>
      </c>
      <c r="AL767" s="286">
        <v>6.2407000000000004</v>
      </c>
      <c r="AM767" s="295">
        <f t="shared" si="400"/>
        <v>9.5</v>
      </c>
      <c r="AN767" s="289">
        <f t="shared" si="401"/>
        <v>0.52226513051420498</v>
      </c>
      <c r="AO767" s="2387">
        <f t="shared" si="377"/>
        <v>0.36451119635808665</v>
      </c>
      <c r="AP767" s="58"/>
      <c r="AQ767" s="58"/>
      <c r="AT767" s="2407">
        <f t="shared" si="378"/>
        <v>27.958465947621917</v>
      </c>
      <c r="AU767" s="2407">
        <f t="shared" si="379"/>
        <v>42.831393144939959</v>
      </c>
      <c r="AV767" s="2407">
        <f t="shared" si="380"/>
        <v>0.72853999802342706</v>
      </c>
      <c r="AW767" s="2407">
        <f t="shared" si="381"/>
        <v>23.348081783404421</v>
      </c>
      <c r="AX767" s="2407">
        <f t="shared" si="382"/>
        <v>5.1335191260102757</v>
      </c>
      <c r="AY767" s="3085">
        <f t="shared" si="395"/>
        <v>99.999999999999986</v>
      </c>
      <c r="BA767" s="2407">
        <f t="shared" si="383"/>
        <v>60.433727577785298</v>
      </c>
      <c r="BB767" s="2407">
        <f t="shared" si="384"/>
        <v>9.8590830840991259</v>
      </c>
      <c r="BC767" s="2407">
        <f t="shared" si="385"/>
        <v>0.23001233166064172</v>
      </c>
      <c r="BD767" s="2407">
        <f t="shared" si="386"/>
        <v>19.520480112809206</v>
      </c>
      <c r="BE767" s="2407">
        <f t="shared" si="387"/>
        <v>0.1937140518928018</v>
      </c>
      <c r="BF767" s="2407">
        <f t="shared" si="388"/>
        <v>9.7629828417529296</v>
      </c>
      <c r="BG767" s="3085">
        <f t="shared" si="396"/>
        <v>100.00000000000001</v>
      </c>
    </row>
    <row r="768" spans="1:59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282">
        <f t="shared" si="389"/>
        <v>35217161</v>
      </c>
      <c r="G768" s="1114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56">
        <v>15437884</v>
      </c>
      <c r="M768" s="1105">
        <f t="shared" si="390"/>
        <v>114670803</v>
      </c>
      <c r="N768" s="1096">
        <v>114670803</v>
      </c>
      <c r="O768" s="1096">
        <v>0</v>
      </c>
      <c r="P768" s="1106">
        <v>0</v>
      </c>
      <c r="Q768" s="56">
        <v>1159961</v>
      </c>
      <c r="R768" s="56"/>
      <c r="S768" s="56">
        <v>1473349</v>
      </c>
      <c r="T768" s="282">
        <f t="shared" si="370"/>
        <v>35251608</v>
      </c>
      <c r="U768" s="1114">
        <v>588431972</v>
      </c>
      <c r="V768" s="56">
        <v>98341951</v>
      </c>
      <c r="W768" s="56">
        <v>269919966</v>
      </c>
      <c r="X768" s="3090">
        <f t="shared" si="371"/>
        <v>30508982.959242068</v>
      </c>
      <c r="Y768" s="56">
        <f t="shared" si="372"/>
        <v>9521253.5766516179</v>
      </c>
      <c r="Z768" s="282">
        <f t="shared" si="391"/>
        <v>20987729.38259045</v>
      </c>
      <c r="AA768" s="56"/>
      <c r="AB768" s="56">
        <f t="shared" si="373"/>
        <v>215822.9477967826</v>
      </c>
      <c r="AC768" s="56">
        <f t="shared" si="374"/>
        <v>489611.81407770078</v>
      </c>
      <c r="AD768" s="56">
        <f t="shared" si="375"/>
        <v>184390.06167737013</v>
      </c>
      <c r="AE768" s="4165">
        <f t="shared" si="397"/>
        <v>0</v>
      </c>
      <c r="AF768" s="4165">
        <f t="shared" si="398"/>
        <v>234206.93711451645</v>
      </c>
      <c r="AG768" s="4165">
        <f t="shared" si="399"/>
        <v>0</v>
      </c>
      <c r="AH768" s="4166">
        <f t="shared" si="392"/>
        <v>19863697.62192408</v>
      </c>
      <c r="AI768" s="66">
        <f t="shared" si="393"/>
        <v>42000</v>
      </c>
      <c r="AJ768" s="57">
        <f t="shared" si="394"/>
        <v>-248000</v>
      </c>
      <c r="AK768" s="70">
        <f t="shared" si="376"/>
        <v>0.65107701716771849</v>
      </c>
      <c r="AL768" s="286">
        <v>6.2907999999999999</v>
      </c>
      <c r="AM768" s="295">
        <f t="shared" si="400"/>
        <v>9.6</v>
      </c>
      <c r="AN768" s="289">
        <f t="shared" si="401"/>
        <v>0.52603802378075915</v>
      </c>
      <c r="AO768" s="2387">
        <f t="shared" si="377"/>
        <v>0.36536677921084226</v>
      </c>
      <c r="AP768" s="58"/>
      <c r="AQ768" s="58"/>
      <c r="AT768" s="2407">
        <f t="shared" si="378"/>
        <v>27.946010116636298</v>
      </c>
      <c r="AU768" s="2407">
        <f t="shared" si="379"/>
        <v>42.653687216367999</v>
      </c>
      <c r="AV768" s="2407">
        <f t="shared" si="380"/>
        <v>0.70859577468260981</v>
      </c>
      <c r="AW768" s="2407">
        <f t="shared" si="381"/>
        <v>23.563795097677289</v>
      </c>
      <c r="AX768" s="2407">
        <f t="shared" si="382"/>
        <v>5.1279117946358017</v>
      </c>
      <c r="AY768" s="3085">
        <f t="shared" si="395"/>
        <v>100</v>
      </c>
      <c r="BA768" s="2407">
        <f t="shared" si="383"/>
        <v>60.517499548783874</v>
      </c>
      <c r="BB768" s="2407">
        <f t="shared" si="384"/>
        <v>10.178967977627156</v>
      </c>
      <c r="BC768" s="2407">
        <f t="shared" si="385"/>
        <v>0.23073168430759569</v>
      </c>
      <c r="BD768" s="2407">
        <f t="shared" si="386"/>
        <v>19.48752081064691</v>
      </c>
      <c r="BE768" s="2407">
        <f t="shared" si="387"/>
        <v>0.19712745996065625</v>
      </c>
      <c r="BF768" s="2407">
        <f t="shared" si="388"/>
        <v>9.3881525186738166</v>
      </c>
      <c r="BG768" s="3085">
        <f t="shared" si="396"/>
        <v>100.00000000000001</v>
      </c>
    </row>
    <row r="769" spans="1:59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282">
        <f t="shared" si="389"/>
        <v>33705345</v>
      </c>
      <c r="G769" s="1114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56">
        <v>13902518</v>
      </c>
      <c r="M769" s="1105">
        <f t="shared" si="390"/>
        <v>109806736</v>
      </c>
      <c r="N769" s="1096">
        <v>109806736</v>
      </c>
      <c r="O769" s="1096">
        <v>0</v>
      </c>
      <c r="P769" s="1106">
        <v>0</v>
      </c>
      <c r="Q769" s="56">
        <v>1216394</v>
      </c>
      <c r="R769" s="56"/>
      <c r="S769" s="56">
        <v>1679056</v>
      </c>
      <c r="T769" s="282">
        <f t="shared" si="370"/>
        <v>32544070</v>
      </c>
      <c r="U769" s="1114">
        <v>593545133</v>
      </c>
      <c r="V769" s="56">
        <v>103920366</v>
      </c>
      <c r="W769" s="56">
        <v>276356030</v>
      </c>
      <c r="X769" s="3090">
        <f t="shared" si="371"/>
        <v>30701848.52813315</v>
      </c>
      <c r="Y769" s="56">
        <f t="shared" si="372"/>
        <v>10075398.087194137</v>
      </c>
      <c r="Z769" s="282">
        <f t="shared" si="391"/>
        <v>20626450.440939013</v>
      </c>
      <c r="AA769" s="56"/>
      <c r="AB769" s="56">
        <f t="shared" si="373"/>
        <v>215792.91392373617</v>
      </c>
      <c r="AC769" s="56">
        <f t="shared" si="374"/>
        <v>489258.16668736801</v>
      </c>
      <c r="AD769" s="56">
        <f t="shared" si="375"/>
        <v>188857.59532977268</v>
      </c>
      <c r="AE769" s="4165">
        <f t="shared" si="397"/>
        <v>0</v>
      </c>
      <c r="AF769" s="4165">
        <f t="shared" si="398"/>
        <v>260690.59744131163</v>
      </c>
      <c r="AG769" s="4165">
        <f t="shared" si="399"/>
        <v>0</v>
      </c>
      <c r="AH769" s="4166">
        <f t="shared" si="392"/>
        <v>19471851.167556826</v>
      </c>
      <c r="AI769" s="66">
        <f t="shared" si="393"/>
        <v>193000</v>
      </c>
      <c r="AJ769" s="57">
        <f t="shared" si="394"/>
        <v>-392000</v>
      </c>
      <c r="AK769" s="70">
        <f t="shared" si="376"/>
        <v>0.63422406470783366</v>
      </c>
      <c r="AL769" s="286">
        <v>6.4408000000000003</v>
      </c>
      <c r="AM769" s="295">
        <f t="shared" si="400"/>
        <v>9.6999999999999993</v>
      </c>
      <c r="AN769" s="289">
        <f t="shared" si="401"/>
        <v>0.50602409638554202</v>
      </c>
      <c r="AO769" s="2387">
        <f t="shared" si="377"/>
        <v>0.33896508499378136</v>
      </c>
      <c r="AP769" s="58"/>
      <c r="AQ769" s="58"/>
      <c r="AT769" s="2407">
        <f t="shared" si="378"/>
        <v>28.351863466152611</v>
      </c>
      <c r="AU769" s="2407">
        <f t="shared" si="379"/>
        <v>42.833552688747403</v>
      </c>
      <c r="AV769" s="2407">
        <f t="shared" si="380"/>
        <v>0.70059895536137484</v>
      </c>
      <c r="AW769" s="2407">
        <f t="shared" si="381"/>
        <v>23.281438326743672</v>
      </c>
      <c r="AX769" s="2407">
        <f t="shared" si="382"/>
        <v>4.8325465629949393</v>
      </c>
      <c r="AY769" s="3085">
        <f t="shared" si="395"/>
        <v>99.999999999999986</v>
      </c>
      <c r="BA769" s="2407">
        <f t="shared" si="383"/>
        <v>61.4884398352905</v>
      </c>
      <c r="BB769" s="2407">
        <f t="shared" si="384"/>
        <v>10.933224853854542</v>
      </c>
      <c r="BC769" s="2407">
        <f t="shared" si="385"/>
        <v>0.23416568053974759</v>
      </c>
      <c r="BD769" s="2407">
        <f t="shared" si="386"/>
        <v>18.500149339106787</v>
      </c>
      <c r="BE769" s="2407">
        <f t="shared" si="387"/>
        <v>0.20493706920851795</v>
      </c>
      <c r="BF769" s="2407">
        <f t="shared" si="388"/>
        <v>8.6390832219999023</v>
      </c>
      <c r="BG769" s="3085">
        <f t="shared" si="396"/>
        <v>99.999999999999986</v>
      </c>
    </row>
    <row r="770" spans="1:59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092">
        <f t="shared" si="389"/>
        <v>34128978.621670008</v>
      </c>
      <c r="G770" s="1115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63">
        <v>14270114.539949998</v>
      </c>
      <c r="M770" s="1107">
        <f t="shared" si="390"/>
        <v>110546644.48627</v>
      </c>
      <c r="N770" s="1097">
        <v>110546644.48627</v>
      </c>
      <c r="O770" s="1097">
        <v>0</v>
      </c>
      <c r="P770" s="1108">
        <v>0</v>
      </c>
      <c r="Q770" s="63">
        <v>1261520.0531199998</v>
      </c>
      <c r="R770" s="63"/>
      <c r="S770" s="63">
        <v>1888143.1932600001</v>
      </c>
      <c r="T770" s="1092">
        <f t="shared" si="370"/>
        <v>36416586.270640105</v>
      </c>
      <c r="U770" s="1115">
        <v>615623686.91916013</v>
      </c>
      <c r="V770" s="63">
        <v>107267762.41416997</v>
      </c>
      <c r="W770" s="63">
        <v>279668458.1146</v>
      </c>
      <c r="X770" s="3091">
        <f t="shared" si="371"/>
        <v>30600443.342000611</v>
      </c>
      <c r="Y770" s="63">
        <f t="shared" si="372"/>
        <v>10654370.305236269</v>
      </c>
      <c r="Z770" s="1092">
        <f t="shared" si="391"/>
        <v>19946073.036764342</v>
      </c>
      <c r="AA770" s="63"/>
      <c r="AB770" s="63">
        <f t="shared" si="373"/>
        <v>215289.97651119975</v>
      </c>
      <c r="AC770" s="63">
        <f t="shared" si="374"/>
        <v>490289.8000000001</v>
      </c>
      <c r="AD770" s="63">
        <f t="shared" si="375"/>
        <v>193544.04006136849</v>
      </c>
      <c r="AE770" s="4167">
        <f t="shared" si="397"/>
        <v>0</v>
      </c>
      <c r="AF770" s="4167">
        <f t="shared" si="398"/>
        <v>289681.37362074258</v>
      </c>
      <c r="AG770" s="4167">
        <f t="shared" si="399"/>
        <v>0</v>
      </c>
      <c r="AH770" s="4168">
        <f t="shared" si="392"/>
        <v>18757267.846571032</v>
      </c>
      <c r="AI770" s="69">
        <f t="shared" si="393"/>
        <v>-101000</v>
      </c>
      <c r="AJ770" s="64">
        <f t="shared" si="394"/>
        <v>-715000</v>
      </c>
      <c r="AK770" s="73">
        <f t="shared" si="376"/>
        <v>0.61297372841738407</v>
      </c>
      <c r="AL770" s="287">
        <v>6.5179999999999998</v>
      </c>
      <c r="AM770" s="296">
        <f t="shared" si="400"/>
        <v>10</v>
      </c>
      <c r="AN770" s="290">
        <f t="shared" si="401"/>
        <v>0.53421294875728753</v>
      </c>
      <c r="AO770" s="2387">
        <f t="shared" si="377"/>
        <v>0.33090644046134732</v>
      </c>
      <c r="AP770" s="58"/>
      <c r="AQ770" s="58"/>
      <c r="AT770" s="2407">
        <f t="shared" si="378"/>
        <v>27.591098208699254</v>
      </c>
      <c r="AU770" s="2407">
        <f t="shared" si="379"/>
        <v>41.745999581736982</v>
      </c>
      <c r="AV770" s="2407">
        <f t="shared" si="380"/>
        <v>0.68205531361968108</v>
      </c>
      <c r="AW770" s="2407">
        <f t="shared" si="381"/>
        <v>25.259670755685519</v>
      </c>
      <c r="AX770" s="2407">
        <f t="shared" si="382"/>
        <v>4.7211761402585655</v>
      </c>
      <c r="AY770" s="3085">
        <f t="shared" si="395"/>
        <v>100</v>
      </c>
      <c r="BA770" s="2407">
        <f t="shared" si="383"/>
        <v>61.270632004226485</v>
      </c>
      <c r="BB770" s="2407">
        <f t="shared" si="384"/>
        <v>11.280460307994794</v>
      </c>
      <c r="BC770" s="2407">
        <f t="shared" si="385"/>
        <v>0.22794120770799181</v>
      </c>
      <c r="BD770" s="2407">
        <f t="shared" si="386"/>
        <v>17.956853648613151</v>
      </c>
      <c r="BE770" s="2407">
        <f t="shared" si="387"/>
        <v>0.20491740001642508</v>
      </c>
      <c r="BF770" s="2407">
        <f t="shared" si="388"/>
        <v>9.0591954314411449</v>
      </c>
      <c r="BG770" s="3085">
        <f t="shared" si="396"/>
        <v>99.999999999999972</v>
      </c>
    </row>
    <row r="771" spans="1:59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306">
        <f t="shared" si="389"/>
        <v>36125755.07588017</v>
      </c>
      <c r="G771" s="1116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59" cm="1">
        <f t="array" ref="L771:L818">TRANSPOSE(BCRA.2014.PasesPasivos)</f>
        <v>15730376.811719997</v>
      </c>
      <c r="M771" s="1109">
        <f t="shared" si="390"/>
        <v>111152114.94287996</v>
      </c>
      <c r="N771" s="1098">
        <f t="array" ref="N771:N818">TRANSPOSE(BCRA.LebacARS.2014)</f>
        <v>111152114.94287996</v>
      </c>
      <c r="O771" s="1098">
        <f t="array" ref="O771:O818">TRANSPOSE(BCRA.LebacUSD.2014)</f>
        <v>0</v>
      </c>
      <c r="P771" s="1110">
        <v>0</v>
      </c>
      <c r="Q771" s="59">
        <f t="array" ref="Q771:Q818">TRANSPOSE(USD.Multilateral.2014)</f>
        <v>1278219.2570699998</v>
      </c>
      <c r="S771" s="59">
        <f t="array" ref="S771:S818">TRANSPOSE(BCRA.CEDIN.2014)</f>
        <v>1848356.3633800002</v>
      </c>
      <c r="T771" s="306">
        <f t="shared" ref="T771:T834" si="402">U771-SUM(H771:M771)-SUM(Q771:S771)</f>
        <v>31171505.399529953</v>
      </c>
      <c r="U771" s="1116">
        <f t="array" ref="U771:U818">TRANSPOSE(PASIVO.2014)</f>
        <v>611355511.71206999</v>
      </c>
      <c r="V771" s="59">
        <f t="array" ref="V771:V818">TRANSPOSE(PN.2014)</f>
        <v>112134468.97694996</v>
      </c>
      <c r="W771" s="59">
        <f t="array" ref="W771:W818">TRANSPOSE(BCRA.LetrasInt.2014)</f>
        <v>283135351.55057001</v>
      </c>
      <c r="X771" s="3092">
        <f t="shared" ref="X771:X834" si="403">IF(ISNUMBER(B771/AL771)=TRUE, B771/AL771, NA())</f>
        <v>30436577.256470874</v>
      </c>
      <c r="Y771" s="59">
        <f t="shared" ref="Y771:Y834" si="404">IF(ISNUMBER(I771/AL771)=TRUE, I771/AL771, NA())</f>
        <v>10815523.144550523</v>
      </c>
      <c r="Z771" s="306">
        <f t="shared" si="391"/>
        <v>19621054.111920349</v>
      </c>
      <c r="AB771" s="59">
        <f t="shared" ref="AB771:AB834" si="405">IF(ISNUMBER(K771/AL771)=TRUE, K771/AL771, NA())</f>
        <v>214541.22870370376</v>
      </c>
      <c r="AC771" s="59">
        <f t="shared" ref="AC771:AC834" si="406">IF(ISNUMBER(J771/AL771)=TRUE, J771/AL771, NA())</f>
        <v>488650.19450051448</v>
      </c>
      <c r="AD771" s="59">
        <f t="shared" ref="AD771:AD834" si="407">IF(ISNUMBER(Q771/AL771)=TRUE, Q771/AL771, NA())</f>
        <v>193704.80345971993</v>
      </c>
      <c r="AE771" s="4151">
        <f t="shared" si="397"/>
        <v>0</v>
      </c>
      <c r="AF771" s="4151">
        <f t="shared" si="398"/>
        <v>280104.92261926417</v>
      </c>
      <c r="AG771" s="4151">
        <f t="shared" si="399"/>
        <v>0</v>
      </c>
      <c r="AH771" s="4169">
        <f t="shared" si="392"/>
        <v>18444052.962637149</v>
      </c>
      <c r="AI771" s="67">
        <f t="shared" si="393"/>
        <v>-164000</v>
      </c>
      <c r="AJ771" s="60">
        <f t="shared" ref="AJ771:AJ834" si="408">ROUND(AH771-AH770, -3)</f>
        <v>-313000</v>
      </c>
      <c r="AK771" s="71">
        <f t="shared" ref="AK771:AK834" si="409">AH771/X771</f>
        <v>0.60598315005068148</v>
      </c>
      <c r="AL771" s="288">
        <f t="array" ref="AL771:AL818">TRANSPOSE(TC.2014)</f>
        <v>6.5987999999999998</v>
      </c>
      <c r="AM771" s="297">
        <f t="shared" si="400"/>
        <v>10.9</v>
      </c>
      <c r="AN771" s="291">
        <f t="shared" si="401"/>
        <v>0.65181548160271574</v>
      </c>
      <c r="AO771" s="2387">
        <f t="shared" ref="AO771:AO834" si="410">(L771+N771+P771)/H771</f>
        <v>0.33910817043034641</v>
      </c>
      <c r="AP771" s="58"/>
      <c r="AQ771" s="58"/>
      <c r="AT771" s="2407">
        <f t="shared" ref="AT771:AT834" si="411">B771/$G771*100</f>
        <v>27.760562171990049</v>
      </c>
      <c r="AU771" s="2407">
        <f t="shared" ref="AU771:AU834" si="412">C771/$G771*100</f>
        <v>42.153297063536492</v>
      </c>
      <c r="AV771" s="2407">
        <f t="shared" ref="AV771:AV834" si="413">D771/$G771*100</f>
        <v>0.68341776276606803</v>
      </c>
      <c r="AW771" s="2407">
        <f t="shared" ref="AW771:AW834" si="414">E771/$G771*100</f>
        <v>24.409460341317544</v>
      </c>
      <c r="AX771" s="2407">
        <f t="shared" ref="AX771:AX834" si="415">F771/$G771*100</f>
        <v>4.9932626603898527</v>
      </c>
      <c r="AY771" s="3085">
        <f t="shared" si="395"/>
        <v>100</v>
      </c>
      <c r="BA771" s="2407">
        <f t="shared" ref="BA771:BA834" si="416">H771/$U771*100</f>
        <v>61.202563496967478</v>
      </c>
      <c r="BB771" s="2407">
        <f t="shared" ref="BB771:BB834" si="417">I771/$U771*100</f>
        <v>11.673972469209184</v>
      </c>
      <c r="BC771" s="2407">
        <f t="shared" ref="BC771:BC834" si="418">K771/$U771*100</f>
        <v>0.23156978760285707</v>
      </c>
      <c r="BD771" s="2407">
        <f t="shared" ref="BD771:BD834" si="419">M771/$U771*100</f>
        <v>18.181256701457411</v>
      </c>
      <c r="BE771" s="2407">
        <f t="shared" ref="BE771:BE834" si="420">Q771/$U771*100</f>
        <v>0.20907953434334989</v>
      </c>
      <c r="BF771" s="2407">
        <f t="shared" ref="BF771:BF834" si="421">(U771-H771-I771-K771-M771-Q771)/$U771*100</f>
        <v>8.5015580104197213</v>
      </c>
      <c r="BG771" s="3085">
        <f t="shared" si="396"/>
        <v>100</v>
      </c>
    </row>
    <row r="772" spans="1:59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306">
        <f t="shared" ref="F772:F835" si="422">G772-SUM(B772:E772)</f>
        <v>36090550</v>
      </c>
      <c r="G772" s="1116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59">
        <v>15632691</v>
      </c>
      <c r="M772" s="1109">
        <f t="shared" ref="M772:M835" si="423">SUM(N772:P772)</f>
        <v>114942952</v>
      </c>
      <c r="N772" s="1098">
        <v>114942952</v>
      </c>
      <c r="O772" s="1098">
        <v>0</v>
      </c>
      <c r="P772" s="1110">
        <v>0</v>
      </c>
      <c r="Q772" s="59">
        <v>12685</v>
      </c>
      <c r="S772" s="59">
        <v>1796876</v>
      </c>
      <c r="T772" s="306">
        <f t="shared" si="402"/>
        <v>28696283</v>
      </c>
      <c r="U772" s="1116">
        <v>611066724</v>
      </c>
      <c r="V772" s="59">
        <v>119104721.74195006</v>
      </c>
      <c r="W772" s="59">
        <v>289228159</v>
      </c>
      <c r="X772" s="3092">
        <f t="shared" si="403"/>
        <v>29863025.160218373</v>
      </c>
      <c r="Y772" s="59">
        <f t="shared" si="404"/>
        <v>10948834.114645146</v>
      </c>
      <c r="Z772" s="306">
        <f t="shared" ref="Z772:Z835" si="424">X772-Y772</f>
        <v>18914191.045573227</v>
      </c>
      <c r="AB772" s="59">
        <f t="shared" si="405"/>
        <v>214546.1962971754</v>
      </c>
      <c r="AC772" s="59">
        <f t="shared" si="406"/>
        <v>488494.09565630194</v>
      </c>
      <c r="AD772" s="59">
        <f t="shared" si="407"/>
        <v>1881.8241158319488</v>
      </c>
      <c r="AE772" s="4151">
        <f t="shared" si="397"/>
        <v>0</v>
      </c>
      <c r="AF772" s="4151">
        <f t="shared" si="398"/>
        <v>266567.17303584144</v>
      </c>
      <c r="AG772" s="4151">
        <f t="shared" si="399"/>
        <v>0</v>
      </c>
      <c r="AH772" s="4169">
        <f t="shared" ref="AH772:AH835" si="425">Z772-SUM(AA772:AG772)</f>
        <v>17942701.756468076</v>
      </c>
      <c r="AI772" s="67">
        <f t="shared" ref="AI772:AI835" si="426">ROUND(X772-X771, -3)</f>
        <v>-574000</v>
      </c>
      <c r="AJ772" s="60">
        <f t="shared" si="408"/>
        <v>-501000</v>
      </c>
      <c r="AK772" s="71">
        <f t="shared" si="409"/>
        <v>0.60083336032446588</v>
      </c>
      <c r="AL772" s="288">
        <v>6.7408000000000001</v>
      </c>
      <c r="AM772" s="297">
        <f t="shared" si="400"/>
        <v>11.21</v>
      </c>
      <c r="AN772" s="291">
        <f t="shared" si="401"/>
        <v>0.66300735817707102</v>
      </c>
      <c r="AO772" s="2387">
        <f t="shared" si="410"/>
        <v>0.35153683177081063</v>
      </c>
      <c r="AP772" s="58"/>
      <c r="AQ772" s="58"/>
      <c r="AT772" s="2407">
        <f t="shared" si="411"/>
        <v>27.568960838274137</v>
      </c>
      <c r="AU772" s="2407">
        <f t="shared" si="412"/>
        <v>42.62905728581449</v>
      </c>
      <c r="AV772" s="2407">
        <f t="shared" si="413"/>
        <v>0.67313122512873502</v>
      </c>
      <c r="AW772" s="2407">
        <f t="shared" si="414"/>
        <v>24.186100533983357</v>
      </c>
      <c r="AX772" s="2407">
        <f t="shared" si="415"/>
        <v>4.9427501167992816</v>
      </c>
      <c r="AY772" s="3085">
        <f t="shared" ref="AY772:AY835" si="427">SUM(AT772:AX772)</f>
        <v>100.00000000000003</v>
      </c>
      <c r="BA772" s="2407">
        <f t="shared" si="416"/>
        <v>60.785879415682274</v>
      </c>
      <c r="BB772" s="2407">
        <f t="shared" si="417"/>
        <v>12.077879239910958</v>
      </c>
      <c r="BC772" s="2407">
        <f t="shared" si="418"/>
        <v>0.23667022653977801</v>
      </c>
      <c r="BD772" s="2407">
        <f t="shared" si="419"/>
        <v>18.810212941655781</v>
      </c>
      <c r="BE772" s="2407">
        <f t="shared" si="420"/>
        <v>2.0758780509213264E-3</v>
      </c>
      <c r="BF772" s="2407">
        <f t="shared" si="421"/>
        <v>8.0872822981602912</v>
      </c>
      <c r="BG772" s="3085">
        <f t="shared" ref="BG772:BG835" si="428">SUM(BA772:BF772)</f>
        <v>99.999999999999986</v>
      </c>
    </row>
    <row r="773" spans="1:59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306">
        <f t="shared" si="422"/>
        <v>49252840</v>
      </c>
      <c r="G773" s="1116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59">
        <v>26056934</v>
      </c>
      <c r="M773" s="1109">
        <f t="shared" si="423"/>
        <v>128182383</v>
      </c>
      <c r="N773" s="1098">
        <v>128182383</v>
      </c>
      <c r="O773" s="1098">
        <v>0</v>
      </c>
      <c r="P773" s="1110">
        <v>0</v>
      </c>
      <c r="Q773" s="59">
        <v>16529</v>
      </c>
      <c r="S773" s="59">
        <v>1915067</v>
      </c>
      <c r="T773" s="306">
        <f t="shared" si="402"/>
        <v>35716117</v>
      </c>
      <c r="U773" s="1116">
        <v>640182127</v>
      </c>
      <c r="V773" s="59">
        <v>159265160.87445003</v>
      </c>
      <c r="W773" s="59">
        <v>322970300</v>
      </c>
      <c r="X773" s="3092">
        <f t="shared" si="403"/>
        <v>29074485.2003401</v>
      </c>
      <c r="Y773" s="59">
        <f t="shared" si="404"/>
        <v>10950867.520459136</v>
      </c>
      <c r="Z773" s="306">
        <f t="shared" si="424"/>
        <v>18123617.679880962</v>
      </c>
      <c r="AB773" s="59">
        <f t="shared" si="405"/>
        <v>213918.19003082157</v>
      </c>
      <c r="AC773" s="59">
        <f t="shared" si="406"/>
        <v>489261.47837177175</v>
      </c>
      <c r="AD773" s="59">
        <f t="shared" si="407"/>
        <v>2195.902858964821</v>
      </c>
      <c r="AE773" s="4151">
        <f t="shared" si="397"/>
        <v>0</v>
      </c>
      <c r="AF773" s="4151">
        <f t="shared" si="398"/>
        <v>254419.57168668296</v>
      </c>
      <c r="AG773" s="4151">
        <f t="shared" si="399"/>
        <v>0</v>
      </c>
      <c r="AH773" s="4169">
        <f t="shared" si="425"/>
        <v>17163822.536932722</v>
      </c>
      <c r="AI773" s="67">
        <f t="shared" si="426"/>
        <v>-789000</v>
      </c>
      <c r="AJ773" s="60">
        <f t="shared" si="408"/>
        <v>-779000</v>
      </c>
      <c r="AK773" s="71">
        <f t="shared" si="409"/>
        <v>0.5903396885160308</v>
      </c>
      <c r="AL773" s="288">
        <v>7.5271999999999997</v>
      </c>
      <c r="AM773" s="297">
        <f t="shared" si="400"/>
        <v>12.75</v>
      </c>
      <c r="AN773" s="291">
        <f t="shared" si="401"/>
        <v>0.69385694547773413</v>
      </c>
      <c r="AO773" s="2387">
        <f t="shared" si="410"/>
        <v>0.42776198621974076</v>
      </c>
      <c r="AP773" s="58"/>
      <c r="AQ773" s="58"/>
      <c r="AT773" s="2407">
        <f t="shared" si="411"/>
        <v>27.375096305286363</v>
      </c>
      <c r="AU773" s="2407">
        <f t="shared" si="412"/>
        <v>43.255751466130434</v>
      </c>
      <c r="AV773" s="2407">
        <f t="shared" si="413"/>
        <v>0.59892016295138151</v>
      </c>
      <c r="AW773" s="2407">
        <f t="shared" si="414"/>
        <v>22.609370588045575</v>
      </c>
      <c r="AX773" s="2407">
        <f t="shared" si="415"/>
        <v>6.1608614775862502</v>
      </c>
      <c r="AY773" s="3085">
        <f t="shared" si="427"/>
        <v>100.00000000000001</v>
      </c>
      <c r="BA773" s="2407">
        <f t="shared" si="416"/>
        <v>56.323464494346929</v>
      </c>
      <c r="BB773" s="2407">
        <f t="shared" si="417"/>
        <v>12.87592491628558</v>
      </c>
      <c r="BC773" s="2407">
        <f t="shared" si="418"/>
        <v>0.25152295449822826</v>
      </c>
      <c r="BD773" s="2407">
        <f t="shared" si="419"/>
        <v>20.022799386900097</v>
      </c>
      <c r="BE773" s="2407">
        <f t="shared" si="420"/>
        <v>2.5819215037223308E-3</v>
      </c>
      <c r="BF773" s="2407">
        <f t="shared" si="421"/>
        <v>10.523706326465437</v>
      </c>
      <c r="BG773" s="3085">
        <f t="shared" si="428"/>
        <v>99.999999999999972</v>
      </c>
    </row>
    <row r="774" spans="1:59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306">
        <f t="shared" si="422"/>
        <v>47590889</v>
      </c>
      <c r="G774" s="1116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59">
        <v>23559384</v>
      </c>
      <c r="M774" s="1109">
        <f t="shared" si="423"/>
        <v>131325247</v>
      </c>
      <c r="N774" s="1098">
        <v>131178633</v>
      </c>
      <c r="O774" s="1098">
        <v>146614</v>
      </c>
      <c r="P774" s="1110">
        <v>0</v>
      </c>
      <c r="Q774" s="59">
        <v>24959</v>
      </c>
      <c r="S774" s="59">
        <v>1981535</v>
      </c>
      <c r="T774" s="306">
        <f t="shared" si="402"/>
        <v>25949911</v>
      </c>
      <c r="U774" s="1116">
        <v>639087275</v>
      </c>
      <c r="V774" s="59">
        <v>184882662.53770995</v>
      </c>
      <c r="W774" s="59">
        <v>344037685</v>
      </c>
      <c r="X774" s="3092">
        <f t="shared" si="403"/>
        <v>27748151.206006333</v>
      </c>
      <c r="Y774" s="59">
        <f t="shared" si="404"/>
        <v>10824989.024968198</v>
      </c>
      <c r="Z774" s="306">
        <f t="shared" si="424"/>
        <v>16923162.181038134</v>
      </c>
      <c r="AB774" s="59">
        <f t="shared" si="405"/>
        <v>208936.04549649547</v>
      </c>
      <c r="AC774" s="59">
        <f t="shared" si="406"/>
        <v>488443.29151181062</v>
      </c>
      <c r="AD774" s="59">
        <f t="shared" si="407"/>
        <v>3112.793395026315</v>
      </c>
      <c r="AE774" s="4151">
        <f t="shared" si="397"/>
        <v>0</v>
      </c>
      <c r="AF774" s="4151">
        <f t="shared" si="398"/>
        <v>247129.65503479584</v>
      </c>
      <c r="AG774" s="4151">
        <f t="shared" si="399"/>
        <v>18285.151280836097</v>
      </c>
      <c r="AH774" s="4169">
        <f t="shared" si="425"/>
        <v>15957255.244319169</v>
      </c>
      <c r="AI774" s="67">
        <f t="shared" si="426"/>
        <v>-1326000</v>
      </c>
      <c r="AJ774" s="60">
        <f t="shared" si="408"/>
        <v>-1207000</v>
      </c>
      <c r="AK774" s="71">
        <f t="shared" si="409"/>
        <v>0.57507453833050615</v>
      </c>
      <c r="AL774" s="288">
        <v>8.0182000000000002</v>
      </c>
      <c r="AM774" s="297">
        <f t="shared" si="400"/>
        <v>12.65</v>
      </c>
      <c r="AN774" s="291">
        <f t="shared" si="401"/>
        <v>0.57766082163078991</v>
      </c>
      <c r="AO774" s="2387">
        <f t="shared" si="410"/>
        <v>0.42527082951974193</v>
      </c>
      <c r="AP774" s="58"/>
      <c r="AQ774" s="58"/>
      <c r="AT774" s="2407">
        <f t="shared" si="411"/>
        <v>27.002226141895967</v>
      </c>
      <c r="AU774" s="2407">
        <f t="shared" si="412"/>
        <v>44.464474382316602</v>
      </c>
      <c r="AV774" s="2407">
        <f t="shared" si="413"/>
        <v>0.59042457444606433</v>
      </c>
      <c r="AW774" s="2407">
        <f t="shared" si="414"/>
        <v>22.167070857383635</v>
      </c>
      <c r="AX774" s="2407">
        <f t="shared" si="415"/>
        <v>5.7758040439577298</v>
      </c>
      <c r="AY774" s="3085">
        <f t="shared" si="427"/>
        <v>100</v>
      </c>
      <c r="BA774" s="2407">
        <f t="shared" si="416"/>
        <v>56.933943020536596</v>
      </c>
      <c r="BB774" s="2407">
        <f t="shared" si="417"/>
        <v>13.581388707825548</v>
      </c>
      <c r="BC774" s="2407">
        <f t="shared" si="418"/>
        <v>0.26213806244225407</v>
      </c>
      <c r="BD774" s="2407">
        <f t="shared" si="419"/>
        <v>20.548875269031136</v>
      </c>
      <c r="BE774" s="2407">
        <f t="shared" si="420"/>
        <v>3.9054133881792591E-3</v>
      </c>
      <c r="BF774" s="2407">
        <f t="shared" si="421"/>
        <v>8.6697495267762914</v>
      </c>
      <c r="BG774" s="3085">
        <f t="shared" si="428"/>
        <v>99.999999999999986</v>
      </c>
    </row>
    <row r="775" spans="1:59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306">
        <f t="shared" si="422"/>
        <v>62805326</v>
      </c>
      <c r="G775" s="1116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59">
        <v>37521187</v>
      </c>
      <c r="M775" s="1109">
        <f t="shared" si="423"/>
        <v>151775272</v>
      </c>
      <c r="N775" s="1098">
        <v>150166010</v>
      </c>
      <c r="O775" s="1098">
        <v>1609262</v>
      </c>
      <c r="P775" s="1110">
        <v>0</v>
      </c>
      <c r="Q775" s="59">
        <v>39580</v>
      </c>
      <c r="S775" s="59">
        <v>1872746</v>
      </c>
      <c r="T775" s="306">
        <f t="shared" si="402"/>
        <v>26739427</v>
      </c>
      <c r="U775" s="1116">
        <v>648023256</v>
      </c>
      <c r="V775" s="59">
        <v>181366803.13524997</v>
      </c>
      <c r="W775" s="59">
        <v>337455736</v>
      </c>
      <c r="X775" s="3092">
        <f t="shared" si="403"/>
        <v>27785021.870152328</v>
      </c>
      <c r="Y775" s="59">
        <f t="shared" si="404"/>
        <v>9568258.1440887004</v>
      </c>
      <c r="Z775" s="306">
        <f t="shared" si="424"/>
        <v>18216763.726063628</v>
      </c>
      <c r="AB775" s="59">
        <f t="shared" si="405"/>
        <v>207928.56597919791</v>
      </c>
      <c r="AC775" s="59">
        <f t="shared" si="406"/>
        <v>488309.2592121659</v>
      </c>
      <c r="AD775" s="59">
        <f t="shared" si="407"/>
        <v>5032.6780764438117</v>
      </c>
      <c r="AE775" s="4151">
        <f t="shared" si="397"/>
        <v>0</v>
      </c>
      <c r="AF775" s="4151">
        <f t="shared" si="398"/>
        <v>238123.49006942502</v>
      </c>
      <c r="AG775" s="4151">
        <f t="shared" si="399"/>
        <v>204620.95974366146</v>
      </c>
      <c r="AH775" s="4169">
        <f t="shared" si="425"/>
        <v>17072748.772982735</v>
      </c>
      <c r="AI775" s="67">
        <f t="shared" si="426"/>
        <v>37000</v>
      </c>
      <c r="AJ775" s="60">
        <f t="shared" si="408"/>
        <v>1115000</v>
      </c>
      <c r="AK775" s="71">
        <f t="shared" si="409"/>
        <v>0.61445871278305153</v>
      </c>
      <c r="AL775" s="288">
        <v>7.8646000000000003</v>
      </c>
      <c r="AM775" s="297">
        <f t="shared" si="400"/>
        <v>12.15</v>
      </c>
      <c r="AN775" s="291">
        <f t="shared" si="401"/>
        <v>0.54489738829692547</v>
      </c>
      <c r="AO775" s="2387">
        <f t="shared" si="410"/>
        <v>0.5372485870421646</v>
      </c>
      <c r="AP775" s="58"/>
      <c r="AQ775" s="58"/>
      <c r="AT775" s="2407">
        <f t="shared" si="411"/>
        <v>26.346841347901908</v>
      </c>
      <c r="AU775" s="2407">
        <f t="shared" si="412"/>
        <v>43.466054010179548</v>
      </c>
      <c r="AV775" s="2407">
        <f t="shared" si="413"/>
        <v>0.5924255959764283</v>
      </c>
      <c r="AW775" s="2407">
        <f t="shared" si="414"/>
        <v>22.022207526844735</v>
      </c>
      <c r="AX775" s="2407">
        <f t="shared" si="415"/>
        <v>7.5724715190973848</v>
      </c>
      <c r="AY775" s="3085">
        <f t="shared" si="427"/>
        <v>100</v>
      </c>
      <c r="BA775" s="2407">
        <f t="shared" si="416"/>
        <v>53.909930818902588</v>
      </c>
      <c r="BB775" s="2407">
        <f t="shared" si="417"/>
        <v>11.612318277663789</v>
      </c>
      <c r="BC775" s="2407">
        <f t="shared" si="418"/>
        <v>0.25234819659003105</v>
      </c>
      <c r="BD775" s="2407">
        <f t="shared" si="419"/>
        <v>23.421269313211191</v>
      </c>
      <c r="BE775" s="2407">
        <f t="shared" si="420"/>
        <v>6.1078054890054759E-3</v>
      </c>
      <c r="BF775" s="2407">
        <f t="shared" si="421"/>
        <v>10.798025588143398</v>
      </c>
      <c r="BG775" s="3085">
        <f t="shared" si="428"/>
        <v>100.00000000000003</v>
      </c>
    </row>
    <row r="776" spans="1:59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306">
        <f t="shared" si="422"/>
        <v>46864940</v>
      </c>
      <c r="G776" s="1116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59">
        <v>23189560</v>
      </c>
      <c r="M776" s="1109">
        <f t="shared" si="423"/>
        <v>150772595</v>
      </c>
      <c r="N776" s="1098">
        <v>148162748</v>
      </c>
      <c r="O776" s="1098">
        <v>2609847</v>
      </c>
      <c r="P776" s="1110">
        <v>0</v>
      </c>
      <c r="Q776" s="59">
        <v>96327</v>
      </c>
      <c r="S776" s="59">
        <v>1817098</v>
      </c>
      <c r="T776" s="306">
        <f t="shared" si="402"/>
        <v>25845541</v>
      </c>
      <c r="U776" s="1116">
        <v>629914106</v>
      </c>
      <c r="V776" s="59">
        <v>177289569.87984002</v>
      </c>
      <c r="W776" s="59">
        <v>333830087</v>
      </c>
      <c r="X776" s="3092">
        <f t="shared" si="403"/>
        <v>27712139.763248201</v>
      </c>
      <c r="Y776" s="59">
        <f t="shared" si="404"/>
        <v>9031913.5508913528</v>
      </c>
      <c r="Z776" s="306">
        <f t="shared" si="424"/>
        <v>18680226.212356851</v>
      </c>
      <c r="AB776" s="59">
        <f t="shared" si="405"/>
        <v>208216.52121383493</v>
      </c>
      <c r="AC776" s="59">
        <f t="shared" si="406"/>
        <v>491598.2674189941</v>
      </c>
      <c r="AD776" s="59">
        <f t="shared" si="407"/>
        <v>12380.885055846175</v>
      </c>
      <c r="AE776" s="4151">
        <f t="shared" ref="AE776:AE839" si="429">IF(ISNUMBER(R776/AL776)=TRUE, R776/AL776, NA())</f>
        <v>0</v>
      </c>
      <c r="AF776" s="4151">
        <f t="shared" ref="AF776:AF839" si="430">IF(ISNUMBER(S776/AL776)=TRUE, S776/AL776, NA())</f>
        <v>233551.14841330025</v>
      </c>
      <c r="AG776" s="4151">
        <f t="shared" ref="AG776:AG839" si="431">O776/AL776</f>
        <v>335442.97777720651</v>
      </c>
      <c r="AH776" s="4169">
        <f t="shared" si="425"/>
        <v>17399036.412477668</v>
      </c>
      <c r="AI776" s="67">
        <f t="shared" si="426"/>
        <v>-73000</v>
      </c>
      <c r="AJ776" s="60">
        <f t="shared" si="408"/>
        <v>326000</v>
      </c>
      <c r="AK776" s="71">
        <f t="shared" si="409"/>
        <v>0.62784889803248767</v>
      </c>
      <c r="AL776" s="288">
        <v>7.7803000000000004</v>
      </c>
      <c r="AM776" s="297">
        <f t="shared" si="400"/>
        <v>11.75</v>
      </c>
      <c r="AN776" s="291">
        <f t="shared" si="401"/>
        <v>0.51022454147012319</v>
      </c>
      <c r="AO776" s="2387">
        <f t="shared" si="410"/>
        <v>0.48613725586617273</v>
      </c>
      <c r="AP776" s="58"/>
      <c r="AQ776" s="58"/>
      <c r="AT776" s="2407">
        <f t="shared" si="411"/>
        <v>26.710577195141518</v>
      </c>
      <c r="AU776" s="2407">
        <f t="shared" si="412"/>
        <v>44.262213691900975</v>
      </c>
      <c r="AV776" s="2407">
        <f t="shared" si="413"/>
        <v>0.59387229549732623</v>
      </c>
      <c r="AW776" s="2407">
        <f t="shared" si="414"/>
        <v>22.627498539786135</v>
      </c>
      <c r="AX776" s="2407">
        <f t="shared" si="415"/>
        <v>5.8058382776740478</v>
      </c>
      <c r="AY776" s="3085">
        <f t="shared" si="427"/>
        <v>99.999999999999986</v>
      </c>
      <c r="BA776" s="2407">
        <f t="shared" si="416"/>
        <v>55.956393997628616</v>
      </c>
      <c r="BB776" s="2407">
        <f t="shared" si="417"/>
        <v>11.15564746537046</v>
      </c>
      <c r="BC776" s="2407">
        <f t="shared" si="418"/>
        <v>0.25717585692548373</v>
      </c>
      <c r="BD776" s="2407">
        <f t="shared" si="419"/>
        <v>23.935421284247287</v>
      </c>
      <c r="BE776" s="2407">
        <f t="shared" si="420"/>
        <v>1.5292084918003089E-2</v>
      </c>
      <c r="BF776" s="2407">
        <f t="shared" si="421"/>
        <v>8.6800693109101452</v>
      </c>
      <c r="BG776" s="3085">
        <f t="shared" si="428"/>
        <v>99.999999999999986</v>
      </c>
    </row>
    <row r="777" spans="1:59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306">
        <f t="shared" si="422"/>
        <v>57534499</v>
      </c>
      <c r="G777" s="1116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59">
        <v>32652746</v>
      </c>
      <c r="M777" s="1109">
        <f t="shared" si="423"/>
        <v>166083773</v>
      </c>
      <c r="N777" s="1098">
        <v>162435726</v>
      </c>
      <c r="O777" s="1098">
        <v>3648047</v>
      </c>
      <c r="P777" s="1110">
        <v>0</v>
      </c>
      <c r="Q777" s="59">
        <v>102380</v>
      </c>
      <c r="S777" s="59">
        <v>1815306</v>
      </c>
      <c r="T777" s="306">
        <f t="shared" si="402"/>
        <v>26288145</v>
      </c>
      <c r="U777" s="1116">
        <v>639304988</v>
      </c>
      <c r="V777" s="59">
        <v>181805970</v>
      </c>
      <c r="W777" s="59">
        <v>336425966</v>
      </c>
      <c r="X777" s="3092">
        <f t="shared" si="403"/>
        <v>27588457.810427509</v>
      </c>
      <c r="Y777" s="59">
        <f t="shared" si="404"/>
        <v>8690015.0494847465</v>
      </c>
      <c r="Z777" s="306">
        <f t="shared" si="424"/>
        <v>18898442.760942765</v>
      </c>
      <c r="AB777" s="59">
        <f t="shared" si="405"/>
        <v>208990.02652790531</v>
      </c>
      <c r="AC777" s="59">
        <f t="shared" si="406"/>
        <v>491216.20242832368</v>
      </c>
      <c r="AD777" s="59">
        <f t="shared" si="407"/>
        <v>13057.341087644118</v>
      </c>
      <c r="AE777" s="4151">
        <f t="shared" si="429"/>
        <v>0</v>
      </c>
      <c r="AF777" s="4151">
        <f t="shared" si="430"/>
        <v>231520.50811141721</v>
      </c>
      <c r="AG777" s="4151">
        <f t="shared" si="431"/>
        <v>465264.64136312623</v>
      </c>
      <c r="AH777" s="4169">
        <f t="shared" si="425"/>
        <v>17488394.041424349</v>
      </c>
      <c r="AI777" s="67">
        <f t="shared" si="426"/>
        <v>-124000</v>
      </c>
      <c r="AJ777" s="60">
        <f t="shared" si="408"/>
        <v>89000</v>
      </c>
      <c r="AK777" s="71">
        <f t="shared" si="409"/>
        <v>0.63390256032413395</v>
      </c>
      <c r="AL777" s="288">
        <v>7.8407999999999998</v>
      </c>
      <c r="AM777" s="297">
        <f t="shared" si="400"/>
        <v>11.8</v>
      </c>
      <c r="AN777" s="291">
        <f t="shared" si="401"/>
        <v>0.50494847464544446</v>
      </c>
      <c r="AO777" s="2387">
        <f t="shared" si="410"/>
        <v>0.57593108606583587</v>
      </c>
      <c r="AP777" s="58"/>
      <c r="AQ777" s="58"/>
      <c r="AT777" s="2407">
        <f t="shared" si="411"/>
        <v>26.344256874477129</v>
      </c>
      <c r="AU777" s="2407">
        <f t="shared" si="412"/>
        <v>44.098270333885864</v>
      </c>
      <c r="AV777" s="2407">
        <f t="shared" si="413"/>
        <v>0.58641879676388386</v>
      </c>
      <c r="AW777" s="2407">
        <f t="shared" si="414"/>
        <v>21.96414482633174</v>
      </c>
      <c r="AX777" s="2407">
        <f t="shared" si="415"/>
        <v>7.0069091685413847</v>
      </c>
      <c r="AY777" s="3085">
        <f t="shared" si="427"/>
        <v>99.999999999999986</v>
      </c>
      <c r="BA777" s="2407">
        <f t="shared" si="416"/>
        <v>52.985006742978833</v>
      </c>
      <c r="BB777" s="2407">
        <f t="shared" si="417"/>
        <v>10.657928731818373</v>
      </c>
      <c r="BC777" s="2407">
        <f t="shared" si="418"/>
        <v>0.25631725557567525</v>
      </c>
      <c r="BD777" s="2407">
        <f t="shared" si="419"/>
        <v>25.978801372968483</v>
      </c>
      <c r="BE777" s="2407">
        <f t="shared" si="420"/>
        <v>1.6014265792026014E-2</v>
      </c>
      <c r="BF777" s="2407">
        <f t="shared" si="421"/>
        <v>10.105931630866612</v>
      </c>
      <c r="BG777" s="3085">
        <f t="shared" si="428"/>
        <v>99.999999999999986</v>
      </c>
    </row>
    <row r="778" spans="1:59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306">
        <f t="shared" si="422"/>
        <v>49457114</v>
      </c>
      <c r="G778" s="1116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59">
        <v>21371726</v>
      </c>
      <c r="M778" s="1109">
        <f t="shared" si="423"/>
        <v>162486302</v>
      </c>
      <c r="N778" s="1098">
        <v>158202426</v>
      </c>
      <c r="O778" s="1098">
        <v>4283876</v>
      </c>
      <c r="P778" s="1110">
        <v>0</v>
      </c>
      <c r="Q778" s="59">
        <v>154505</v>
      </c>
      <c r="S778" s="59">
        <v>1794252</v>
      </c>
      <c r="T778" s="306">
        <f t="shared" si="402"/>
        <v>30455398</v>
      </c>
      <c r="U778" s="1116">
        <v>634979712</v>
      </c>
      <c r="V778" s="59">
        <v>183597382</v>
      </c>
      <c r="W778" s="59">
        <v>338030691</v>
      </c>
      <c r="X778" s="3092">
        <f t="shared" si="403"/>
        <v>27545909.85250438</v>
      </c>
      <c r="Y778" s="59">
        <f t="shared" si="404"/>
        <v>8677671.9301363267</v>
      </c>
      <c r="Z778" s="306">
        <f t="shared" si="424"/>
        <v>18868237.922368053</v>
      </c>
      <c r="AB778" s="59">
        <f t="shared" si="405"/>
        <v>209811.37823360667</v>
      </c>
      <c r="AC778" s="59">
        <f t="shared" si="406"/>
        <v>492645.78203142853</v>
      </c>
      <c r="AD778" s="59">
        <f t="shared" si="407"/>
        <v>19611.713335533499</v>
      </c>
      <c r="AE778" s="4151">
        <f t="shared" si="429"/>
        <v>0</v>
      </c>
      <c r="AF778" s="4151">
        <f t="shared" si="430"/>
        <v>227748.97819298826</v>
      </c>
      <c r="AG778" s="4151">
        <f t="shared" si="431"/>
        <v>543763.29618440766</v>
      </c>
      <c r="AH778" s="4169">
        <f t="shared" si="425"/>
        <v>17374656.77439009</v>
      </c>
      <c r="AI778" s="67">
        <f t="shared" si="426"/>
        <v>-43000</v>
      </c>
      <c r="AJ778" s="60">
        <f t="shared" si="408"/>
        <v>-114000</v>
      </c>
      <c r="AK778" s="71">
        <f t="shared" si="409"/>
        <v>0.63075269132235423</v>
      </c>
      <c r="AL778" s="288">
        <v>7.8781999999999996</v>
      </c>
      <c r="AM778" s="297">
        <f t="shared" si="400"/>
        <v>11.25</v>
      </c>
      <c r="AN778" s="291">
        <f t="shared" si="401"/>
        <v>0.42799116549465621</v>
      </c>
      <c r="AO778" s="2387">
        <f t="shared" si="410"/>
        <v>0.52077801421357883</v>
      </c>
      <c r="AP778" s="58"/>
      <c r="AQ778" s="58"/>
      <c r="AT778" s="2407">
        <f t="shared" si="411"/>
        <v>26.510903932036971</v>
      </c>
      <c r="AU778" s="2407">
        <f t="shared" si="412"/>
        <v>44.540409043011898</v>
      </c>
      <c r="AV778" s="2407">
        <f t="shared" si="413"/>
        <v>0.59373845611174658</v>
      </c>
      <c r="AW778" s="2407">
        <f t="shared" si="414"/>
        <v>22.313109093668334</v>
      </c>
      <c r="AX778" s="2407">
        <f t="shared" si="415"/>
        <v>6.041839475171046</v>
      </c>
      <c r="AY778" s="3085">
        <f t="shared" si="427"/>
        <v>100</v>
      </c>
      <c r="BA778" s="2407">
        <f t="shared" si="416"/>
        <v>54.303939083962419</v>
      </c>
      <c r="BB778" s="2407">
        <f t="shared" si="417"/>
        <v>10.766396738042554</v>
      </c>
      <c r="BC778" s="2407">
        <f t="shared" si="418"/>
        <v>0.26031319879397974</v>
      </c>
      <c r="BD778" s="2407">
        <f t="shared" si="419"/>
        <v>25.589211580983552</v>
      </c>
      <c r="BE778" s="2407">
        <f t="shared" si="420"/>
        <v>2.4332273469549841E-2</v>
      </c>
      <c r="BF778" s="2407">
        <f t="shared" si="421"/>
        <v>9.0558071247479486</v>
      </c>
      <c r="BG778" s="3085">
        <f t="shared" si="428"/>
        <v>100.00000000000001</v>
      </c>
    </row>
    <row r="779" spans="1:59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306">
        <f t="shared" si="422"/>
        <v>46086807</v>
      </c>
      <c r="G779" s="1116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59">
        <v>18786438</v>
      </c>
      <c r="M779" s="1109">
        <f t="shared" si="423"/>
        <v>153970698</v>
      </c>
      <c r="N779" s="1098">
        <v>149388088</v>
      </c>
      <c r="O779" s="1098">
        <v>4582610</v>
      </c>
      <c r="P779" s="1110">
        <v>0</v>
      </c>
      <c r="Q779" s="59">
        <v>159250</v>
      </c>
      <c r="S779" s="59">
        <v>1773650</v>
      </c>
      <c r="T779" s="306">
        <f t="shared" si="402"/>
        <v>29744921</v>
      </c>
      <c r="U779" s="1116">
        <v>630418076</v>
      </c>
      <c r="V779" s="59">
        <v>184963429</v>
      </c>
      <c r="W779" s="59">
        <v>337494353</v>
      </c>
      <c r="X779" s="3092">
        <f t="shared" si="403"/>
        <v>27635847.286319081</v>
      </c>
      <c r="Y779" s="59">
        <f t="shared" si="404"/>
        <v>8517899.3605146389</v>
      </c>
      <c r="Z779" s="306">
        <f t="shared" si="424"/>
        <v>19117947.925804444</v>
      </c>
      <c r="AB779" s="59">
        <f t="shared" si="405"/>
        <v>213099.15201444243</v>
      </c>
      <c r="AC779" s="59">
        <f t="shared" si="406"/>
        <v>494033.84314174199</v>
      </c>
      <c r="AD779" s="59">
        <f t="shared" si="407"/>
        <v>20246.13193994177</v>
      </c>
      <c r="AE779" s="4151">
        <f t="shared" si="429"/>
        <v>0</v>
      </c>
      <c r="AF779" s="4151">
        <f t="shared" si="430"/>
        <v>225491.6917756843</v>
      </c>
      <c r="AG779" s="4151">
        <f t="shared" si="431"/>
        <v>582606.76100029238</v>
      </c>
      <c r="AH779" s="4169">
        <f t="shared" si="425"/>
        <v>17582470.345932342</v>
      </c>
      <c r="AI779" s="67">
        <f t="shared" si="426"/>
        <v>90000</v>
      </c>
      <c r="AJ779" s="60">
        <f t="shared" si="408"/>
        <v>208000</v>
      </c>
      <c r="AK779" s="71">
        <f t="shared" si="409"/>
        <v>0.63621969551975388</v>
      </c>
      <c r="AL779" s="288">
        <v>7.8657000000000004</v>
      </c>
      <c r="AM779" s="297">
        <f t="shared" si="400"/>
        <v>11.05</v>
      </c>
      <c r="AN779" s="291">
        <f t="shared" si="401"/>
        <v>0.40483364481228623</v>
      </c>
      <c r="AO779" s="2387">
        <f t="shared" si="410"/>
        <v>0.47584652266848682</v>
      </c>
      <c r="AP779" s="58"/>
      <c r="AQ779" s="58"/>
      <c r="AT779" s="2407">
        <f t="shared" si="411"/>
        <v>26.659334638697747</v>
      </c>
      <c r="AU779" s="2407">
        <f t="shared" si="412"/>
        <v>44.691160611988614</v>
      </c>
      <c r="AV779" s="2407">
        <f t="shared" si="413"/>
        <v>0.59677046513337328</v>
      </c>
      <c r="AW779" s="2407">
        <f t="shared" si="414"/>
        <v>22.400557147785687</v>
      </c>
      <c r="AX779" s="2407">
        <f t="shared" si="415"/>
        <v>5.6521771363945756</v>
      </c>
      <c r="AY779" s="3085">
        <f t="shared" si="427"/>
        <v>100</v>
      </c>
      <c r="BA779" s="2407">
        <f t="shared" si="416"/>
        <v>56.061492437282212</v>
      </c>
      <c r="BB779" s="2407">
        <f t="shared" si="417"/>
        <v>10.62774745056644</v>
      </c>
      <c r="BC779" s="2407">
        <f t="shared" si="418"/>
        <v>0.26588292179617007</v>
      </c>
      <c r="BD779" s="2407">
        <f t="shared" si="419"/>
        <v>24.423585531833638</v>
      </c>
      <c r="BE779" s="2407">
        <f t="shared" si="420"/>
        <v>2.5261014247948053E-2</v>
      </c>
      <c r="BF779" s="2407">
        <f t="shared" si="421"/>
        <v>8.5960306442735952</v>
      </c>
      <c r="BG779" s="3085">
        <f t="shared" si="428"/>
        <v>100.00000000000001</v>
      </c>
    </row>
    <row r="780" spans="1:59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306">
        <f t="shared" si="422"/>
        <v>43111027</v>
      </c>
      <c r="G780" s="1116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59">
        <v>16664150</v>
      </c>
      <c r="M780" s="1109">
        <f t="shared" si="423"/>
        <v>151794236</v>
      </c>
      <c r="N780" s="1098">
        <v>146718469</v>
      </c>
      <c r="O780" s="1098">
        <v>5075767</v>
      </c>
      <c r="P780" s="1110">
        <v>0</v>
      </c>
      <c r="Q780" s="59">
        <v>173678</v>
      </c>
      <c r="S780" s="59">
        <v>1772533</v>
      </c>
      <c r="T780" s="306">
        <f t="shared" si="402"/>
        <v>32364740</v>
      </c>
      <c r="U780" s="1116">
        <v>627229713</v>
      </c>
      <c r="V780" s="59">
        <v>186849812</v>
      </c>
      <c r="W780" s="59">
        <v>338764403</v>
      </c>
      <c r="X780" s="3092">
        <f t="shared" si="403"/>
        <v>27471295.200942334</v>
      </c>
      <c r="Y780" s="59">
        <f t="shared" si="404"/>
        <v>7795946.7024685573</v>
      </c>
      <c r="Z780" s="306">
        <f t="shared" si="424"/>
        <v>19675348.498473778</v>
      </c>
      <c r="AB780" s="59">
        <f t="shared" si="405"/>
        <v>212801.28684153865</v>
      </c>
      <c r="AC780" s="59">
        <f t="shared" si="406"/>
        <v>493744.12625232735</v>
      </c>
      <c r="AD780" s="59">
        <f t="shared" si="407"/>
        <v>21997.644168049348</v>
      </c>
      <c r="AE780" s="4151">
        <f t="shared" si="429"/>
        <v>0</v>
      </c>
      <c r="AF780" s="4151">
        <f t="shared" si="430"/>
        <v>224504.83198865148</v>
      </c>
      <c r="AG780" s="4151">
        <f t="shared" si="431"/>
        <v>642884.62756323384</v>
      </c>
      <c r="AH780" s="4169">
        <f t="shared" si="425"/>
        <v>18079415.981659979</v>
      </c>
      <c r="AI780" s="67">
        <f t="shared" si="426"/>
        <v>-165000</v>
      </c>
      <c r="AJ780" s="60">
        <f t="shared" si="408"/>
        <v>497000</v>
      </c>
      <c r="AK780" s="71">
        <f t="shared" si="409"/>
        <v>0.65812026150990544</v>
      </c>
      <c r="AL780" s="288">
        <v>7.8952999999999998</v>
      </c>
      <c r="AM780" s="297">
        <f t="shared" si="400"/>
        <v>10.95</v>
      </c>
      <c r="AN780" s="291">
        <f t="shared" si="401"/>
        <v>0.38690106772383559</v>
      </c>
      <c r="AO780" s="2387">
        <f t="shared" si="410"/>
        <v>0.45723091204183014</v>
      </c>
      <c r="AP780" s="58"/>
      <c r="AQ780" s="58"/>
      <c r="AT780" s="2407">
        <f t="shared" si="411"/>
        <v>26.642866002556691</v>
      </c>
      <c r="AU780" s="2407">
        <f t="shared" si="412"/>
        <v>44.72320489819468</v>
      </c>
      <c r="AV780" s="2407">
        <f t="shared" si="413"/>
        <v>0.58248940728487186</v>
      </c>
      <c r="AW780" s="2407">
        <f t="shared" si="414"/>
        <v>22.755762098303602</v>
      </c>
      <c r="AX780" s="2407">
        <f t="shared" si="415"/>
        <v>5.2956775936601526</v>
      </c>
      <c r="AY780" s="3085">
        <f t="shared" si="427"/>
        <v>100</v>
      </c>
      <c r="BA780" s="2407">
        <f t="shared" si="416"/>
        <v>56.969662405007902</v>
      </c>
      <c r="BB780" s="2407">
        <f t="shared" si="417"/>
        <v>9.8132050705321099</v>
      </c>
      <c r="BC780" s="2407">
        <f t="shared" si="418"/>
        <v>0.26786518004130327</v>
      </c>
      <c r="BD780" s="2407">
        <f t="shared" si="419"/>
        <v>24.200740630410792</v>
      </c>
      <c r="BE780" s="2407">
        <f t="shared" si="420"/>
        <v>2.7689695880207768E-2</v>
      </c>
      <c r="BF780" s="2407">
        <f t="shared" si="421"/>
        <v>8.7208370181276784</v>
      </c>
      <c r="BG780" s="3085">
        <f t="shared" si="428"/>
        <v>100</v>
      </c>
    </row>
    <row r="781" spans="1:59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306">
        <f t="shared" si="422"/>
        <v>48936806</v>
      </c>
      <c r="G781" s="1116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59">
        <v>20709206</v>
      </c>
      <c r="M781" s="1109">
        <f t="shared" si="423"/>
        <v>157415744</v>
      </c>
      <c r="N781" s="1098">
        <v>151590660</v>
      </c>
      <c r="O781" s="1098">
        <v>5825084</v>
      </c>
      <c r="P781" s="1110">
        <v>0</v>
      </c>
      <c r="Q781" s="59">
        <v>382628</v>
      </c>
      <c r="S781" s="59">
        <v>1870945</v>
      </c>
      <c r="T781" s="306">
        <f t="shared" si="402"/>
        <v>31039447</v>
      </c>
      <c r="U781" s="1116">
        <v>631039501</v>
      </c>
      <c r="V781" s="59">
        <v>188818656</v>
      </c>
      <c r="W781" s="59">
        <v>341999598</v>
      </c>
      <c r="X781" s="3092">
        <f t="shared" si="403"/>
        <v>27156359.918200411</v>
      </c>
      <c r="Y781" s="59">
        <f t="shared" si="404"/>
        <v>7710007.9039482102</v>
      </c>
      <c r="Z781" s="306">
        <f t="shared" si="424"/>
        <v>19446352.014252201</v>
      </c>
      <c r="AB781" s="59">
        <f t="shared" si="405"/>
        <v>213736.43469205967</v>
      </c>
      <c r="AC781" s="59">
        <f t="shared" si="406"/>
        <v>491891.17643368838</v>
      </c>
      <c r="AD781" s="59">
        <f t="shared" si="407"/>
        <v>48004.315806641825</v>
      </c>
      <c r="AE781" s="4151">
        <f t="shared" si="429"/>
        <v>0</v>
      </c>
      <c r="AF781" s="4151">
        <f t="shared" si="430"/>
        <v>234727.81562472557</v>
      </c>
      <c r="AG781" s="4151">
        <f t="shared" si="431"/>
        <v>730812.09931373654</v>
      </c>
      <c r="AH781" s="4169">
        <f t="shared" si="425"/>
        <v>17727180.172381349</v>
      </c>
      <c r="AI781" s="67">
        <f t="shared" si="426"/>
        <v>-315000</v>
      </c>
      <c r="AJ781" s="60">
        <f t="shared" si="408"/>
        <v>-352000</v>
      </c>
      <c r="AK781" s="71">
        <f t="shared" si="409"/>
        <v>0.6527818980812834</v>
      </c>
      <c r="AL781" s="288">
        <v>7.9706999999999999</v>
      </c>
      <c r="AM781" s="297">
        <f t="shared" si="400"/>
        <v>10.9</v>
      </c>
      <c r="AN781" s="291">
        <f t="shared" si="401"/>
        <v>0.36750849988081358</v>
      </c>
      <c r="AO781" s="2387">
        <f t="shared" si="410"/>
        <v>0.48873429278596564</v>
      </c>
      <c r="AP781" s="58"/>
      <c r="AQ781" s="58"/>
      <c r="AT781" s="2407">
        <f t="shared" si="411"/>
        <v>26.401542285319973</v>
      </c>
      <c r="AU781" s="2407">
        <f t="shared" si="412"/>
        <v>44.753163564609139</v>
      </c>
      <c r="AV781" s="2407">
        <f t="shared" si="413"/>
        <v>0.58591732716028833</v>
      </c>
      <c r="AW781" s="2407">
        <f t="shared" si="414"/>
        <v>22.290441150053717</v>
      </c>
      <c r="AX781" s="2407">
        <f t="shared" si="415"/>
        <v>5.9689356728568841</v>
      </c>
      <c r="AY781" s="3085">
        <f t="shared" si="427"/>
        <v>100.00000000000001</v>
      </c>
      <c r="BA781" s="2407">
        <f t="shared" si="416"/>
        <v>55.867029629893175</v>
      </c>
      <c r="BB781" s="2407">
        <f t="shared" si="417"/>
        <v>9.7385599320826035</v>
      </c>
      <c r="BC781" s="2407">
        <f t="shared" si="418"/>
        <v>0.26997184761021797</v>
      </c>
      <c r="BD781" s="2407">
        <f t="shared" si="419"/>
        <v>24.945465973294116</v>
      </c>
      <c r="BE781" s="2407">
        <f t="shared" si="420"/>
        <v>6.0634556060857429E-2</v>
      </c>
      <c r="BF781" s="2407">
        <f t="shared" si="421"/>
        <v>9.118338061059033</v>
      </c>
      <c r="BG781" s="3085">
        <f t="shared" si="428"/>
        <v>100.00000000000001</v>
      </c>
    </row>
    <row r="782" spans="1:59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306">
        <f t="shared" si="422"/>
        <v>77099960</v>
      </c>
      <c r="G782" s="1116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59">
        <v>42427931</v>
      </c>
      <c r="M782" s="1109">
        <f t="shared" si="423"/>
        <v>177909777</v>
      </c>
      <c r="N782" s="1098">
        <v>172203046</v>
      </c>
      <c r="O782" s="1098">
        <v>5706731</v>
      </c>
      <c r="P782" s="1110">
        <v>0</v>
      </c>
      <c r="Q782" s="59">
        <v>602604</v>
      </c>
      <c r="S782" s="59">
        <v>2365337</v>
      </c>
      <c r="T782" s="306">
        <f t="shared" si="402"/>
        <v>99821978</v>
      </c>
      <c r="U782" s="1116">
        <v>741832239</v>
      </c>
      <c r="V782" s="59">
        <v>109803933</v>
      </c>
      <c r="W782" s="59">
        <v>343677265</v>
      </c>
      <c r="X782" s="3092">
        <f t="shared" si="403"/>
        <v>27007323.403830308</v>
      </c>
      <c r="Y782" s="59">
        <f t="shared" si="404"/>
        <v>7991994.0572798317</v>
      </c>
      <c r="Z782" s="306">
        <f t="shared" si="424"/>
        <v>19015329.346550476</v>
      </c>
      <c r="AB782" s="59">
        <f t="shared" si="405"/>
        <v>214674.89824964417</v>
      </c>
      <c r="AC782" s="59">
        <f t="shared" si="406"/>
        <v>492082.19930585031</v>
      </c>
      <c r="AD782" s="59">
        <f t="shared" si="407"/>
        <v>75233.339159529569</v>
      </c>
      <c r="AE782" s="4151">
        <f t="shared" si="429"/>
        <v>0</v>
      </c>
      <c r="AF782" s="4151">
        <f t="shared" si="430"/>
        <v>295305.37591450469</v>
      </c>
      <c r="AG782" s="4151">
        <f t="shared" si="431"/>
        <v>712468.60096381931</v>
      </c>
      <c r="AH782" s="4169">
        <f t="shared" si="425"/>
        <v>17225564.932957128</v>
      </c>
      <c r="AI782" s="67">
        <f t="shared" si="426"/>
        <v>-149000</v>
      </c>
      <c r="AJ782" s="60">
        <f t="shared" si="408"/>
        <v>-502000</v>
      </c>
      <c r="AK782" s="71">
        <f t="shared" si="409"/>
        <v>0.6378108883797835</v>
      </c>
      <c r="AL782" s="288">
        <v>8.0098000000000003</v>
      </c>
      <c r="AM782" s="297">
        <f t="shared" si="400"/>
        <v>10.8</v>
      </c>
      <c r="AN782" s="291">
        <f t="shared" si="401"/>
        <v>0.34834827336512775</v>
      </c>
      <c r="AO782" s="2387">
        <f t="shared" si="410"/>
        <v>0.61493674937456189</v>
      </c>
      <c r="AP782" s="58"/>
      <c r="AQ782" s="58"/>
      <c r="AT782" s="2407">
        <f t="shared" si="411"/>
        <v>25.400900773388006</v>
      </c>
      <c r="AU782" s="2407">
        <f t="shared" si="412"/>
        <v>42.774200882580644</v>
      </c>
      <c r="AV782" s="2407">
        <f t="shared" si="413"/>
        <v>0.57329481303431529</v>
      </c>
      <c r="AW782" s="2407">
        <f t="shared" si="414"/>
        <v>22.198446498113281</v>
      </c>
      <c r="AX782" s="2407">
        <f t="shared" si="415"/>
        <v>9.0531570328837567</v>
      </c>
      <c r="AY782" s="3085">
        <f t="shared" si="427"/>
        <v>100</v>
      </c>
      <c r="BA782" s="2407">
        <f t="shared" si="416"/>
        <v>47.049634223297751</v>
      </c>
      <c r="BB782" s="2407">
        <f t="shared" si="417"/>
        <v>8.6292116511803414</v>
      </c>
      <c r="BC782" s="2407">
        <f t="shared" si="418"/>
        <v>0.23179135518805621</v>
      </c>
      <c r="BD782" s="2407">
        <f t="shared" si="419"/>
        <v>23.982481165798998</v>
      </c>
      <c r="BE782" s="2407">
        <f t="shared" si="420"/>
        <v>8.1231843039380233E-2</v>
      </c>
      <c r="BF782" s="2407">
        <f t="shared" si="421"/>
        <v>20.025649761495469</v>
      </c>
      <c r="BG782" s="3085">
        <f t="shared" si="428"/>
        <v>100</v>
      </c>
    </row>
    <row r="783" spans="1:59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306">
        <f t="shared" si="422"/>
        <v>56984635</v>
      </c>
      <c r="G783" s="1116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59">
        <v>24246991</v>
      </c>
      <c r="M783" s="1109">
        <f t="shared" si="423"/>
        <v>165230760</v>
      </c>
      <c r="N783" s="1098">
        <v>159281188</v>
      </c>
      <c r="O783" s="1098">
        <v>5949572</v>
      </c>
      <c r="P783" s="1110">
        <v>0</v>
      </c>
      <c r="Q783" s="59">
        <v>627915</v>
      </c>
      <c r="S783" s="59">
        <v>2334386</v>
      </c>
      <c r="T783" s="306">
        <f t="shared" si="402"/>
        <v>97921167</v>
      </c>
      <c r="U783" s="1116">
        <v>723833869</v>
      </c>
      <c r="V783" s="59">
        <v>109583240</v>
      </c>
      <c r="W783" s="59">
        <v>343334009</v>
      </c>
      <c r="X783" s="3092">
        <f t="shared" si="403"/>
        <v>27331087.255367544</v>
      </c>
      <c r="Y783" s="59">
        <f t="shared" si="404"/>
        <v>8366801.5946412068</v>
      </c>
      <c r="Z783" s="306">
        <f t="shared" si="424"/>
        <v>18964285.660726339</v>
      </c>
      <c r="AB783" s="59">
        <f t="shared" si="405"/>
        <v>213401.60963783151</v>
      </c>
      <c r="AC783" s="59">
        <f t="shared" si="406"/>
        <v>490834.18730785575</v>
      </c>
      <c r="AD783" s="59">
        <f t="shared" si="407"/>
        <v>78471.718863255781</v>
      </c>
      <c r="AE783" s="4151">
        <f t="shared" si="429"/>
        <v>0</v>
      </c>
      <c r="AF783" s="4151">
        <f t="shared" si="430"/>
        <v>291732.61016271339</v>
      </c>
      <c r="AG783" s="4151">
        <f t="shared" si="431"/>
        <v>743529.20592866617</v>
      </c>
      <c r="AH783" s="4169">
        <f t="shared" si="425"/>
        <v>17146316.328826018</v>
      </c>
      <c r="AI783" s="67">
        <f t="shared" si="426"/>
        <v>324000</v>
      </c>
      <c r="AJ783" s="60">
        <f t="shared" si="408"/>
        <v>-79000</v>
      </c>
      <c r="AK783" s="71">
        <f t="shared" si="409"/>
        <v>0.62735580800791813</v>
      </c>
      <c r="AL783" s="288">
        <v>8.0017999999999994</v>
      </c>
      <c r="AM783" s="297">
        <f t="shared" si="400"/>
        <v>10.6</v>
      </c>
      <c r="AN783" s="291">
        <f t="shared" si="401"/>
        <v>0.32470194206303593</v>
      </c>
      <c r="AO783" s="2387">
        <f t="shared" si="410"/>
        <v>0.50854605113897056</v>
      </c>
      <c r="AP783" s="58"/>
      <c r="AQ783" s="58"/>
      <c r="AT783" s="2407">
        <f t="shared" si="411"/>
        <v>26.241109240295184</v>
      </c>
      <c r="AU783" s="2407">
        <f t="shared" si="412"/>
        <v>43.974879210213089</v>
      </c>
      <c r="AV783" s="2407">
        <f t="shared" si="413"/>
        <v>0.59278996635045078</v>
      </c>
      <c r="AW783" s="2407">
        <f t="shared" si="414"/>
        <v>22.353752759352101</v>
      </c>
      <c r="AX783" s="2407">
        <f t="shared" si="415"/>
        <v>6.8374688237891696</v>
      </c>
      <c r="AY783" s="3085">
        <f t="shared" si="427"/>
        <v>100</v>
      </c>
      <c r="BA783" s="2407">
        <f t="shared" si="416"/>
        <v>49.857852534391419</v>
      </c>
      <c r="BB783" s="2407">
        <f t="shared" si="417"/>
        <v>9.2492871454734331</v>
      </c>
      <c r="BC783" s="2407">
        <f t="shared" si="418"/>
        <v>0.23591007179024392</v>
      </c>
      <c r="BD783" s="2407">
        <f t="shared" si="419"/>
        <v>22.827166160139985</v>
      </c>
      <c r="BE783" s="2407">
        <f t="shared" si="420"/>
        <v>8.6748496705118958E-2</v>
      </c>
      <c r="BF783" s="2407">
        <f t="shared" si="421"/>
        <v>17.743035591499794</v>
      </c>
      <c r="BG783" s="3085">
        <f t="shared" si="428"/>
        <v>99.999999999999986</v>
      </c>
    </row>
    <row r="784" spans="1:59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306">
        <f t="shared" si="422"/>
        <v>55960418</v>
      </c>
      <c r="G784" s="1116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59">
        <v>23308959</v>
      </c>
      <c r="M784" s="1109">
        <f t="shared" si="423"/>
        <v>171041074</v>
      </c>
      <c r="N784" s="1098">
        <v>164626730</v>
      </c>
      <c r="O784" s="1098">
        <v>6414344</v>
      </c>
      <c r="P784" s="1110">
        <v>0</v>
      </c>
      <c r="Q784" s="59">
        <v>629887</v>
      </c>
      <c r="S784" s="59">
        <v>2257274</v>
      </c>
      <c r="T784" s="306">
        <f t="shared" si="402"/>
        <v>98313792</v>
      </c>
      <c r="U784" s="1116">
        <v>727825537</v>
      </c>
      <c r="V784" s="59">
        <v>109656869</v>
      </c>
      <c r="W784" s="59">
        <v>343342590</v>
      </c>
      <c r="X784" s="3092">
        <f t="shared" si="403"/>
        <v>27767891.527118217</v>
      </c>
      <c r="Y784" s="59">
        <f t="shared" si="404"/>
        <v>7747852.0369907515</v>
      </c>
      <c r="Z784" s="306">
        <f t="shared" si="424"/>
        <v>20020039.490127467</v>
      </c>
      <c r="AB784" s="59">
        <f t="shared" si="405"/>
        <v>213624.59385153709</v>
      </c>
      <c r="AC784" s="59">
        <f t="shared" si="406"/>
        <v>492849.53761559608</v>
      </c>
      <c r="AD784" s="59">
        <f t="shared" si="407"/>
        <v>78716.19595101224</v>
      </c>
      <c r="AE784" s="4151">
        <f t="shared" si="429"/>
        <v>0</v>
      </c>
      <c r="AF784" s="4151">
        <f t="shared" si="430"/>
        <v>282088.72781804547</v>
      </c>
      <c r="AG784" s="4151">
        <f t="shared" si="431"/>
        <v>801592.60184953758</v>
      </c>
      <c r="AH784" s="4169">
        <f t="shared" si="425"/>
        <v>18151167.833041739</v>
      </c>
      <c r="AI784" s="67">
        <f t="shared" si="426"/>
        <v>437000</v>
      </c>
      <c r="AJ784" s="60">
        <f t="shared" si="408"/>
        <v>1005000</v>
      </c>
      <c r="AK784" s="71">
        <f t="shared" si="409"/>
        <v>0.65367468809488993</v>
      </c>
      <c r="AL784" s="288">
        <v>8.0020000000000007</v>
      </c>
      <c r="AM784" s="297">
        <f t="shared" si="400"/>
        <v>10.4</v>
      </c>
      <c r="AN784" s="291">
        <f t="shared" si="401"/>
        <v>0.29967508122969244</v>
      </c>
      <c r="AO784" s="2387">
        <f t="shared" si="410"/>
        <v>0.51542462211925044</v>
      </c>
      <c r="AP784" s="58"/>
      <c r="AQ784" s="58"/>
      <c r="AT784" s="2407">
        <f t="shared" si="411"/>
        <v>26.531741611297804</v>
      </c>
      <c r="AU784" s="2407">
        <f t="shared" si="412"/>
        <v>43.720828805088949</v>
      </c>
      <c r="AV784" s="2407">
        <f t="shared" si="413"/>
        <v>0.57542355104711296</v>
      </c>
      <c r="AW784" s="2407">
        <f t="shared" si="414"/>
        <v>22.490024703874198</v>
      </c>
      <c r="AX784" s="2407">
        <f t="shared" si="415"/>
        <v>6.6819813286919372</v>
      </c>
      <c r="AY784" s="3085">
        <f t="shared" si="427"/>
        <v>100</v>
      </c>
      <c r="BA784" s="2407">
        <f t="shared" si="416"/>
        <v>50.097587191420565</v>
      </c>
      <c r="BB784" s="2407">
        <f t="shared" si="417"/>
        <v>8.5182930315345615</v>
      </c>
      <c r="BC784" s="2407">
        <f t="shared" si="418"/>
        <v>0.23486727424349771</v>
      </c>
      <c r="BD784" s="2407">
        <f t="shared" si="419"/>
        <v>23.500284794211609</v>
      </c>
      <c r="BE784" s="2407">
        <f t="shared" si="420"/>
        <v>8.6543679491696654E-2</v>
      </c>
      <c r="BF784" s="2407">
        <f t="shared" si="421"/>
        <v>17.562424029098061</v>
      </c>
      <c r="BG784" s="3085">
        <f t="shared" si="428"/>
        <v>100</v>
      </c>
    </row>
    <row r="785" spans="1:59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306">
        <f t="shared" si="422"/>
        <v>65998608</v>
      </c>
      <c r="G785" s="1116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59">
        <v>32387459</v>
      </c>
      <c r="M785" s="1109">
        <f t="shared" si="423"/>
        <v>189100113</v>
      </c>
      <c r="N785" s="1098">
        <v>182311954</v>
      </c>
      <c r="O785" s="1098">
        <v>6788159</v>
      </c>
      <c r="P785" s="1110">
        <v>0</v>
      </c>
      <c r="Q785" s="59">
        <v>921707</v>
      </c>
      <c r="S785" s="59">
        <v>2212977</v>
      </c>
      <c r="T785" s="306">
        <f t="shared" si="402"/>
        <v>100835135</v>
      </c>
      <c r="U785" s="1116">
        <v>735812997</v>
      </c>
      <c r="V785" s="59">
        <v>108672051</v>
      </c>
      <c r="W785" s="59">
        <v>343291102</v>
      </c>
      <c r="X785" s="3092">
        <f t="shared" si="403"/>
        <v>27831055.769423056</v>
      </c>
      <c r="Y785" s="59">
        <f t="shared" si="404"/>
        <v>7691165.1334866518</v>
      </c>
      <c r="Z785" s="306">
        <f t="shared" si="424"/>
        <v>20139890.635936406</v>
      </c>
      <c r="AB785" s="59">
        <f t="shared" si="405"/>
        <v>213141.06089391062</v>
      </c>
      <c r="AC785" s="59">
        <f t="shared" si="406"/>
        <v>493626.26237376261</v>
      </c>
      <c r="AD785" s="59">
        <f t="shared" si="407"/>
        <v>115201.85481451855</v>
      </c>
      <c r="AE785" s="4151">
        <f t="shared" si="429"/>
        <v>0</v>
      </c>
      <c r="AF785" s="4151">
        <f t="shared" si="430"/>
        <v>276594.46555344464</v>
      </c>
      <c r="AG785" s="4151">
        <f t="shared" si="431"/>
        <v>848435.03149685031</v>
      </c>
      <c r="AH785" s="4169">
        <f t="shared" si="425"/>
        <v>18192891.960803919</v>
      </c>
      <c r="AI785" s="67">
        <f t="shared" si="426"/>
        <v>63000</v>
      </c>
      <c r="AJ785" s="60">
        <f t="shared" si="408"/>
        <v>42000</v>
      </c>
      <c r="AK785" s="71">
        <f t="shared" si="409"/>
        <v>0.65369032750786882</v>
      </c>
      <c r="AL785" s="288">
        <v>8.0007999999999999</v>
      </c>
      <c r="AM785" s="297">
        <f t="shared" si="400"/>
        <v>10.5</v>
      </c>
      <c r="AN785" s="291">
        <f t="shared" si="401"/>
        <v>0.31236876312368755</v>
      </c>
      <c r="AO785" s="2387">
        <f t="shared" si="410"/>
        <v>0.62564406400518879</v>
      </c>
      <c r="AP785" s="58"/>
      <c r="AQ785" s="58"/>
      <c r="AT785" s="2407">
        <f t="shared" si="411"/>
        <v>26.367632147822228</v>
      </c>
      <c r="AU785" s="2407">
        <f t="shared" si="412"/>
        <v>43.280316669384064</v>
      </c>
      <c r="AV785" s="2407">
        <f t="shared" si="413"/>
        <v>0.57075326690686423</v>
      </c>
      <c r="AW785" s="2407">
        <f t="shared" si="414"/>
        <v>21.966049066152323</v>
      </c>
      <c r="AX785" s="2407">
        <f t="shared" si="415"/>
        <v>7.8152488497345187</v>
      </c>
      <c r="AY785" s="3085">
        <f t="shared" si="427"/>
        <v>100</v>
      </c>
      <c r="BA785" s="2407">
        <f t="shared" si="416"/>
        <v>46.637587185756111</v>
      </c>
      <c r="BB785" s="2407">
        <f t="shared" si="417"/>
        <v>8.3629229506529104</v>
      </c>
      <c r="BC785" s="2407">
        <f t="shared" si="418"/>
        <v>0.23175711858212802</v>
      </c>
      <c r="BD785" s="2407">
        <f t="shared" si="419"/>
        <v>25.69947986390352</v>
      </c>
      <c r="BE785" s="2407">
        <f t="shared" si="420"/>
        <v>0.12526375638347145</v>
      </c>
      <c r="BF785" s="2407">
        <f t="shared" si="421"/>
        <v>18.942989124721862</v>
      </c>
      <c r="BG785" s="3085">
        <f t="shared" si="428"/>
        <v>100</v>
      </c>
    </row>
    <row r="786" spans="1:59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306">
        <f t="shared" si="422"/>
        <v>56937499</v>
      </c>
      <c r="G786" s="1116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59">
        <v>24364248</v>
      </c>
      <c r="M786" s="1109">
        <f t="shared" si="423"/>
        <v>188157929</v>
      </c>
      <c r="N786" s="1098">
        <v>180939071</v>
      </c>
      <c r="O786" s="1098">
        <v>7218858</v>
      </c>
      <c r="P786" s="1110">
        <v>0</v>
      </c>
      <c r="Q786" s="59">
        <v>1403962</v>
      </c>
      <c r="S786" s="59">
        <v>2163657</v>
      </c>
      <c r="T786" s="306">
        <f t="shared" si="402"/>
        <v>104112054</v>
      </c>
      <c r="U786" s="1116">
        <v>734069376</v>
      </c>
      <c r="V786" s="59">
        <v>108062985</v>
      </c>
      <c r="W786" s="59">
        <v>343321136</v>
      </c>
      <c r="X786" s="3092">
        <f t="shared" si="403"/>
        <v>28220005.998875212</v>
      </c>
      <c r="Y786" s="59">
        <f t="shared" si="404"/>
        <v>7005115.040929826</v>
      </c>
      <c r="Z786" s="306">
        <f t="shared" si="424"/>
        <v>21214890.957945384</v>
      </c>
      <c r="AB786" s="59">
        <f t="shared" si="405"/>
        <v>213159.40761107294</v>
      </c>
      <c r="AC786" s="59">
        <f t="shared" si="406"/>
        <v>493374.86721239769</v>
      </c>
      <c r="AD786" s="59">
        <f t="shared" si="407"/>
        <v>175462.35080922328</v>
      </c>
      <c r="AE786" s="4151">
        <f t="shared" si="429"/>
        <v>0</v>
      </c>
      <c r="AF786" s="4151">
        <f t="shared" si="430"/>
        <v>270406.42379553831</v>
      </c>
      <c r="AG786" s="4151">
        <f t="shared" si="431"/>
        <v>902188.089733175</v>
      </c>
      <c r="AH786" s="4169">
        <f t="shared" si="425"/>
        <v>19160299.818783976</v>
      </c>
      <c r="AI786" s="67">
        <f t="shared" si="426"/>
        <v>389000</v>
      </c>
      <c r="AJ786" s="60">
        <f t="shared" si="408"/>
        <v>967000</v>
      </c>
      <c r="AK786" s="71">
        <f t="shared" si="409"/>
        <v>0.6789615785180082</v>
      </c>
      <c r="AL786" s="288">
        <v>8.0015000000000001</v>
      </c>
      <c r="AM786" s="297">
        <f t="shared" si="400"/>
        <v>10.55</v>
      </c>
      <c r="AN786" s="291">
        <f t="shared" si="401"/>
        <v>0.31850278072861338</v>
      </c>
      <c r="AO786" s="2387">
        <f t="shared" si="410"/>
        <v>0.58297849740865848</v>
      </c>
      <c r="AP786" s="58"/>
      <c r="AQ786" s="58"/>
      <c r="AT786" s="2407">
        <f t="shared" si="411"/>
        <v>26.813169574895362</v>
      </c>
      <c r="AU786" s="2407">
        <f t="shared" si="412"/>
        <v>43.429888570687524</v>
      </c>
      <c r="AV786" s="2407">
        <f t="shared" si="413"/>
        <v>0.5765528347865021</v>
      </c>
      <c r="AW786" s="2407">
        <f t="shared" si="414"/>
        <v>22.419278577040693</v>
      </c>
      <c r="AX786" s="2407">
        <f t="shared" si="415"/>
        <v>6.7611104425899153</v>
      </c>
      <c r="AY786" s="3085">
        <f t="shared" si="427"/>
        <v>100</v>
      </c>
      <c r="BA786" s="2407">
        <f t="shared" si="416"/>
        <v>47.974043804818791</v>
      </c>
      <c r="BB786" s="2407">
        <f t="shared" si="417"/>
        <v>7.6357126223448395</v>
      </c>
      <c r="BC786" s="2407">
        <f t="shared" si="418"/>
        <v>0.23234793001363402</v>
      </c>
      <c r="BD786" s="2407">
        <f t="shared" si="419"/>
        <v>25.63217253732704</v>
      </c>
      <c r="BE786" s="2407">
        <f t="shared" si="420"/>
        <v>0.19125739962757962</v>
      </c>
      <c r="BF786" s="2407">
        <f t="shared" si="421"/>
        <v>18.334465705868105</v>
      </c>
      <c r="BG786" s="3085">
        <f t="shared" si="428"/>
        <v>99.999999999999972</v>
      </c>
    </row>
    <row r="787" spans="1:59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306">
        <f t="shared" si="422"/>
        <v>49360466</v>
      </c>
      <c r="G787" s="1116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59">
        <v>17267314</v>
      </c>
      <c r="M787" s="1109">
        <f t="shared" si="423"/>
        <v>182083170</v>
      </c>
      <c r="N787" s="1098">
        <v>174675950</v>
      </c>
      <c r="O787" s="1098">
        <v>7407220</v>
      </c>
      <c r="P787" s="1110">
        <v>0</v>
      </c>
      <c r="Q787" s="59">
        <v>1487680</v>
      </c>
      <c r="S787" s="59">
        <v>2126775</v>
      </c>
      <c r="T787" s="306">
        <f t="shared" si="402"/>
        <v>103789833</v>
      </c>
      <c r="U787" s="1116">
        <v>728610583</v>
      </c>
      <c r="V787" s="59">
        <v>107585644</v>
      </c>
      <c r="W787" s="59">
        <v>343278229</v>
      </c>
      <c r="X787" s="3092">
        <f t="shared" si="403"/>
        <v>28307212.674207859</v>
      </c>
      <c r="Y787" s="59">
        <f t="shared" si="404"/>
        <v>6965813.1366789574</v>
      </c>
      <c r="Z787" s="306">
        <f t="shared" si="424"/>
        <v>21341399.537528902</v>
      </c>
      <c r="AB787" s="59">
        <f t="shared" si="405"/>
        <v>212717.45515905254</v>
      </c>
      <c r="AC787" s="59">
        <f t="shared" si="406"/>
        <v>495606.52459221293</v>
      </c>
      <c r="AD787" s="59">
        <f t="shared" si="407"/>
        <v>185948.37822636083</v>
      </c>
      <c r="AE787" s="4151">
        <f t="shared" si="429"/>
        <v>0</v>
      </c>
      <c r="AF787" s="4151">
        <f t="shared" si="430"/>
        <v>265830.26060871192</v>
      </c>
      <c r="AG787" s="4151">
        <f t="shared" si="431"/>
        <v>925844.63471033052</v>
      </c>
      <c r="AH787" s="4169">
        <f t="shared" si="425"/>
        <v>19255452.284232233</v>
      </c>
      <c r="AI787" s="67">
        <f t="shared" si="426"/>
        <v>87000</v>
      </c>
      <c r="AJ787" s="60">
        <f t="shared" si="408"/>
        <v>95000</v>
      </c>
      <c r="AK787" s="71">
        <f t="shared" si="409"/>
        <v>0.6802313073295575</v>
      </c>
      <c r="AL787" s="288">
        <v>8.0005000000000006</v>
      </c>
      <c r="AM787" s="297">
        <f t="shared" si="400"/>
        <v>10.7</v>
      </c>
      <c r="AN787" s="291">
        <f t="shared" si="401"/>
        <v>0.33741641147428258</v>
      </c>
      <c r="AO787" s="2387">
        <f t="shared" si="410"/>
        <v>0.53249698161823877</v>
      </c>
      <c r="AP787" s="58"/>
      <c r="AQ787" s="58"/>
      <c r="AT787" s="2407">
        <f t="shared" si="411"/>
        <v>27.083577716262525</v>
      </c>
      <c r="AU787" s="2407">
        <f t="shared" si="412"/>
        <v>43.851729673016095</v>
      </c>
      <c r="AV787" s="2407">
        <f t="shared" si="413"/>
        <v>0.58328378465644526</v>
      </c>
      <c r="AW787" s="2407">
        <f t="shared" si="414"/>
        <v>22.578432418590666</v>
      </c>
      <c r="AX787" s="2407">
        <f t="shared" si="415"/>
        <v>5.902976407474271</v>
      </c>
      <c r="AY787" s="3085">
        <f t="shared" si="427"/>
        <v>100</v>
      </c>
      <c r="BA787" s="2407">
        <f t="shared" si="416"/>
        <v>49.472089125556941</v>
      </c>
      <c r="BB787" s="2407">
        <f t="shared" si="417"/>
        <v>7.6488029820450745</v>
      </c>
      <c r="BC787" s="2407">
        <f t="shared" si="418"/>
        <v>0.23357415328676334</v>
      </c>
      <c r="BD787" s="2407">
        <f t="shared" si="419"/>
        <v>24.99046462518923</v>
      </c>
      <c r="BE787" s="2407">
        <f t="shared" si="420"/>
        <v>0.20418039961409676</v>
      </c>
      <c r="BF787" s="2407">
        <f t="shared" si="421"/>
        <v>17.450888714307901</v>
      </c>
      <c r="BG787" s="3085">
        <f t="shared" si="428"/>
        <v>100</v>
      </c>
    </row>
    <row r="788" spans="1:59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306">
        <f t="shared" si="422"/>
        <v>55989208</v>
      </c>
      <c r="G788" s="1116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59">
        <v>23090361</v>
      </c>
      <c r="M788" s="1109">
        <f t="shared" si="423"/>
        <v>189828511</v>
      </c>
      <c r="N788" s="1098">
        <v>182465270</v>
      </c>
      <c r="O788" s="1098">
        <v>7363241</v>
      </c>
      <c r="P788" s="1110">
        <v>0</v>
      </c>
      <c r="Q788" s="59">
        <v>3076</v>
      </c>
      <c r="S788" s="59">
        <v>2115614</v>
      </c>
      <c r="T788" s="306">
        <f t="shared" si="402"/>
        <v>108099974</v>
      </c>
      <c r="U788" s="1116">
        <v>740364366</v>
      </c>
      <c r="V788" s="59">
        <v>109268879</v>
      </c>
      <c r="W788" s="59">
        <v>345552306</v>
      </c>
      <c r="X788" s="3092">
        <f t="shared" si="403"/>
        <v>28383014.838269077</v>
      </c>
      <c r="Y788" s="59">
        <f t="shared" si="404"/>
        <v>6957210.6537530273</v>
      </c>
      <c r="Z788" s="306">
        <f t="shared" si="424"/>
        <v>21425804.18451605</v>
      </c>
      <c r="AB788" s="59">
        <f t="shared" si="405"/>
        <v>211415.53361892345</v>
      </c>
      <c r="AC788" s="59">
        <f t="shared" si="406"/>
        <v>491037.93381759484</v>
      </c>
      <c r="AD788" s="59">
        <f t="shared" si="407"/>
        <v>381.94573787794127</v>
      </c>
      <c r="AE788" s="4151">
        <f t="shared" si="429"/>
        <v>0</v>
      </c>
      <c r="AF788" s="4151">
        <f t="shared" si="430"/>
        <v>262694.97733904514</v>
      </c>
      <c r="AG788" s="4151">
        <f t="shared" si="431"/>
        <v>914290.80523995787</v>
      </c>
      <c r="AH788" s="4169">
        <f t="shared" si="425"/>
        <v>19545982.988762651</v>
      </c>
      <c r="AI788" s="67">
        <f t="shared" si="426"/>
        <v>76000</v>
      </c>
      <c r="AJ788" s="60">
        <f t="shared" si="408"/>
        <v>291000</v>
      </c>
      <c r="AK788" s="71">
        <f t="shared" si="409"/>
        <v>0.68865069831865167</v>
      </c>
      <c r="AL788" s="288">
        <v>8.0534999999999997</v>
      </c>
      <c r="AM788" s="297">
        <f t="shared" si="400"/>
        <v>11.05</v>
      </c>
      <c r="AN788" s="291">
        <f t="shared" si="401"/>
        <v>0.37207425343018574</v>
      </c>
      <c r="AO788" s="2387">
        <f t="shared" si="410"/>
        <v>0.57815095345534173</v>
      </c>
      <c r="AP788" s="58"/>
      <c r="AQ788" s="58"/>
      <c r="AT788" s="2407">
        <f t="shared" si="411"/>
        <v>26.903680069628162</v>
      </c>
      <c r="AU788" s="2407">
        <f t="shared" si="412"/>
        <v>43.222529975271861</v>
      </c>
      <c r="AV788" s="2407">
        <f t="shared" si="413"/>
        <v>0.56241243243724526</v>
      </c>
      <c r="AW788" s="2407">
        <f t="shared" si="414"/>
        <v>22.721568528077078</v>
      </c>
      <c r="AX788" s="2407">
        <f t="shared" si="415"/>
        <v>6.5898089945856579</v>
      </c>
      <c r="AY788" s="3085">
        <f t="shared" si="427"/>
        <v>99.999999999999986</v>
      </c>
      <c r="BA788" s="2407">
        <f t="shared" si="416"/>
        <v>48.022263270298993</v>
      </c>
      <c r="BB788" s="2407">
        <f t="shared" si="417"/>
        <v>7.5678812451111392</v>
      </c>
      <c r="BC788" s="2407">
        <f t="shared" si="418"/>
        <v>0.22997257542241031</v>
      </c>
      <c r="BD788" s="2407">
        <f t="shared" si="419"/>
        <v>25.639876757655838</v>
      </c>
      <c r="BE788" s="2407">
        <f t="shared" si="420"/>
        <v>4.1547110331887585E-4</v>
      </c>
      <c r="BF788" s="2407">
        <f t="shared" si="421"/>
        <v>18.539590680408299</v>
      </c>
      <c r="BG788" s="3085">
        <f t="shared" si="428"/>
        <v>100</v>
      </c>
    </row>
    <row r="789" spans="1:59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306">
        <f t="shared" si="422"/>
        <v>62548960</v>
      </c>
      <c r="G789" s="1116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59">
        <v>28920070</v>
      </c>
      <c r="M789" s="1109">
        <f t="shared" si="423"/>
        <v>196807702</v>
      </c>
      <c r="N789" s="1098">
        <v>189358456</v>
      </c>
      <c r="O789" s="1098">
        <v>7449246</v>
      </c>
      <c r="P789" s="1110">
        <v>0</v>
      </c>
      <c r="Q789" s="59">
        <v>43468</v>
      </c>
      <c r="S789" s="59">
        <v>2099930</v>
      </c>
      <c r="T789" s="306">
        <f t="shared" si="402"/>
        <v>102741495</v>
      </c>
      <c r="U789" s="1116">
        <v>736799915</v>
      </c>
      <c r="V789" s="59">
        <v>109467675</v>
      </c>
      <c r="W789" s="59">
        <v>346058609</v>
      </c>
      <c r="X789" s="3092">
        <f t="shared" si="403"/>
        <v>28513795.271099646</v>
      </c>
      <c r="Y789" s="59">
        <f t="shared" si="404"/>
        <v>6905067.7594137844</v>
      </c>
      <c r="Z789" s="306">
        <f t="shared" si="424"/>
        <v>21608727.511685863</v>
      </c>
      <c r="AB789" s="59">
        <f t="shared" si="405"/>
        <v>211429.95300856757</v>
      </c>
      <c r="AC789" s="59">
        <f t="shared" si="406"/>
        <v>490802.3260139114</v>
      </c>
      <c r="AD789" s="59">
        <f t="shared" si="407"/>
        <v>5389.5081398088105</v>
      </c>
      <c r="AE789" s="4151">
        <f t="shared" si="429"/>
        <v>0</v>
      </c>
      <c r="AF789" s="4151">
        <f t="shared" si="430"/>
        <v>260366.01242359242</v>
      </c>
      <c r="AG789" s="4151">
        <f t="shared" si="431"/>
        <v>923616.72845399426</v>
      </c>
      <c r="AH789" s="4169">
        <f t="shared" si="425"/>
        <v>19717122.98364599</v>
      </c>
      <c r="AI789" s="67">
        <f t="shared" si="426"/>
        <v>131000</v>
      </c>
      <c r="AJ789" s="60">
        <f t="shared" si="408"/>
        <v>171000</v>
      </c>
      <c r="AK789" s="71">
        <f t="shared" si="409"/>
        <v>0.69149416260382623</v>
      </c>
      <c r="AL789" s="288">
        <v>8.0653000000000006</v>
      </c>
      <c r="AM789" s="297">
        <f t="shared" si="400"/>
        <v>11.37</v>
      </c>
      <c r="AN789" s="291">
        <f t="shared" si="401"/>
        <v>0.40974297298302575</v>
      </c>
      <c r="AO789" s="2387">
        <f t="shared" si="410"/>
        <v>0.63299945228705845</v>
      </c>
      <c r="AP789" s="58"/>
      <c r="AQ789" s="58"/>
      <c r="AT789" s="2407">
        <f t="shared" si="411"/>
        <v>27.174893109164206</v>
      </c>
      <c r="AU789" s="2407">
        <f t="shared" si="412"/>
        <v>43.415036607983531</v>
      </c>
      <c r="AV789" s="2407">
        <f t="shared" si="413"/>
        <v>0.56588873975428977</v>
      </c>
      <c r="AW789" s="2407">
        <f t="shared" si="414"/>
        <v>21.453025277737506</v>
      </c>
      <c r="AX789" s="2407">
        <f t="shared" si="415"/>
        <v>7.3911562653604639</v>
      </c>
      <c r="AY789" s="3085">
        <f t="shared" si="427"/>
        <v>100</v>
      </c>
      <c r="BA789" s="2407">
        <f t="shared" si="416"/>
        <v>46.801320952921124</v>
      </c>
      <c r="BB789" s="2407">
        <f t="shared" si="417"/>
        <v>7.5585571966305123</v>
      </c>
      <c r="BC789" s="2407">
        <f t="shared" si="418"/>
        <v>0.23143949466932282</v>
      </c>
      <c r="BD789" s="2407">
        <f t="shared" si="419"/>
        <v>26.711146132529073</v>
      </c>
      <c r="BE789" s="2407">
        <f t="shared" si="420"/>
        <v>5.8995663700639814E-3</v>
      </c>
      <c r="BF789" s="2407">
        <f t="shared" si="421"/>
        <v>18.691636656879908</v>
      </c>
      <c r="BG789" s="3085">
        <f t="shared" si="428"/>
        <v>100</v>
      </c>
    </row>
    <row r="790" spans="1:59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306">
        <f t="shared" si="422"/>
        <v>68685341</v>
      </c>
      <c r="G790" s="1116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59">
        <v>34601175</v>
      </c>
      <c r="M790" s="1109">
        <f t="shared" si="423"/>
        <v>206598931</v>
      </c>
      <c r="N790" s="1098">
        <v>198933477</v>
      </c>
      <c r="O790" s="1098">
        <v>7665454</v>
      </c>
      <c r="P790" s="1110">
        <v>0</v>
      </c>
      <c r="Q790" s="59">
        <v>53632</v>
      </c>
      <c r="S790" s="59">
        <v>2101713</v>
      </c>
      <c r="T790" s="306">
        <f t="shared" si="402"/>
        <v>103289071</v>
      </c>
      <c r="U790" s="1116">
        <v>758574078</v>
      </c>
      <c r="V790" s="59">
        <v>108572270</v>
      </c>
      <c r="W790" s="59">
        <v>346590657</v>
      </c>
      <c r="X790" s="3092">
        <f t="shared" si="403"/>
        <v>28541774.886415686</v>
      </c>
      <c r="Y790" s="59">
        <f t="shared" si="404"/>
        <v>7097620.1146365916</v>
      </c>
      <c r="Z790" s="306">
        <f t="shared" si="424"/>
        <v>21444154.771779094</v>
      </c>
      <c r="AB790" s="59">
        <f t="shared" si="405"/>
        <v>211347.04185597386</v>
      </c>
      <c r="AC790" s="59">
        <f t="shared" si="406"/>
        <v>490439.35773796996</v>
      </c>
      <c r="AD790" s="59">
        <f t="shared" si="407"/>
        <v>6639.5137229656957</v>
      </c>
      <c r="AE790" s="4151">
        <f t="shared" si="429"/>
        <v>0</v>
      </c>
      <c r="AF790" s="4151">
        <f t="shared" si="430"/>
        <v>260187.05819725912</v>
      </c>
      <c r="AG790" s="4151">
        <f t="shared" si="431"/>
        <v>948964.92813548411</v>
      </c>
      <c r="AH790" s="4169">
        <f t="shared" si="425"/>
        <v>19526576.87212944</v>
      </c>
      <c r="AI790" s="67">
        <f t="shared" si="426"/>
        <v>28000</v>
      </c>
      <c r="AJ790" s="60">
        <f t="shared" si="408"/>
        <v>-191000</v>
      </c>
      <c r="AK790" s="71">
        <f t="shared" si="409"/>
        <v>0.68414024530138862</v>
      </c>
      <c r="AL790" s="288">
        <v>8.0777000000000001</v>
      </c>
      <c r="AM790" s="297">
        <f t="shared" si="400"/>
        <v>11.4</v>
      </c>
      <c r="AN790" s="291">
        <f t="shared" si="401"/>
        <v>0.41129281850031574</v>
      </c>
      <c r="AO790" s="2387">
        <f t="shared" si="410"/>
        <v>0.66929125179273941</v>
      </c>
      <c r="AP790" s="58"/>
      <c r="AQ790" s="58"/>
      <c r="AT790" s="2407">
        <f t="shared" si="411"/>
        <v>26.587426163040245</v>
      </c>
      <c r="AU790" s="2407">
        <f t="shared" si="412"/>
        <v>42.292323532913038</v>
      </c>
      <c r="AV790" s="2407">
        <f t="shared" si="413"/>
        <v>0.55616598180034083</v>
      </c>
      <c r="AW790" s="2407">
        <f t="shared" si="414"/>
        <v>22.643236686963476</v>
      </c>
      <c r="AX790" s="2407">
        <f t="shared" si="415"/>
        <v>7.9208476352828976</v>
      </c>
      <c r="AY790" s="3085">
        <f t="shared" si="427"/>
        <v>100</v>
      </c>
      <c r="BA790" s="2407">
        <f t="shared" si="416"/>
        <v>45.997919006138247</v>
      </c>
      <c r="BB790" s="2407">
        <f t="shared" si="417"/>
        <v>7.5579231696340674</v>
      </c>
      <c r="BC790" s="2407">
        <f t="shared" si="418"/>
        <v>0.22505356424794679</v>
      </c>
      <c r="BD790" s="2407">
        <f t="shared" si="419"/>
        <v>27.235168850575985</v>
      </c>
      <c r="BE790" s="2407">
        <f t="shared" si="420"/>
        <v>7.0701071332943703E-3</v>
      </c>
      <c r="BF790" s="2407">
        <f t="shared" si="421"/>
        <v>18.976865302270451</v>
      </c>
      <c r="BG790" s="3085">
        <f t="shared" si="428"/>
        <v>99.999999999999986</v>
      </c>
    </row>
    <row r="791" spans="1:59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306">
        <f t="shared" si="422"/>
        <v>50507405</v>
      </c>
      <c r="G791" s="1116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59">
        <v>17701448</v>
      </c>
      <c r="M791" s="1109">
        <f t="shared" si="423"/>
        <v>194661838</v>
      </c>
      <c r="N791" s="1098">
        <v>187062044</v>
      </c>
      <c r="O791" s="1098">
        <v>7599794</v>
      </c>
      <c r="P791" s="1110">
        <v>0</v>
      </c>
      <c r="Q791" s="59">
        <v>69025</v>
      </c>
      <c r="S791" s="59">
        <v>2146117</v>
      </c>
      <c r="T791" s="306">
        <f t="shared" si="402"/>
        <v>96396514</v>
      </c>
      <c r="U791" s="1116">
        <v>739103812</v>
      </c>
      <c r="V791" s="59">
        <v>111624233</v>
      </c>
      <c r="W791" s="59">
        <v>349315258</v>
      </c>
      <c r="X791" s="3092">
        <f t="shared" si="403"/>
        <v>28623318.798211567</v>
      </c>
      <c r="Y791" s="59">
        <f t="shared" si="404"/>
        <v>7106565.2483663345</v>
      </c>
      <c r="Z791" s="306">
        <f t="shared" si="424"/>
        <v>21516753.549845234</v>
      </c>
      <c r="AB791" s="59">
        <f t="shared" si="405"/>
        <v>214455.36284577212</v>
      </c>
      <c r="AC791" s="59">
        <f t="shared" si="406"/>
        <v>490738.7117378274</v>
      </c>
      <c r="AD791" s="59">
        <f t="shared" si="407"/>
        <v>8478.4798309831476</v>
      </c>
      <c r="AE791" s="4151">
        <f t="shared" si="429"/>
        <v>0</v>
      </c>
      <c r="AF791" s="4151">
        <f t="shared" si="430"/>
        <v>263611.87539920409</v>
      </c>
      <c r="AG791" s="4151">
        <f t="shared" si="431"/>
        <v>933498.01012135809</v>
      </c>
      <c r="AH791" s="4169">
        <f t="shared" si="425"/>
        <v>19605971.10991009</v>
      </c>
      <c r="AI791" s="67">
        <f t="shared" si="426"/>
        <v>82000</v>
      </c>
      <c r="AJ791" s="60">
        <f t="shared" si="408"/>
        <v>79000</v>
      </c>
      <c r="AK791" s="71">
        <f t="shared" si="409"/>
        <v>0.6849649842538561</v>
      </c>
      <c r="AL791" s="288">
        <v>8.1411999999999995</v>
      </c>
      <c r="AM791" s="297">
        <f t="shared" si="400"/>
        <v>11.55</v>
      </c>
      <c r="AN791" s="291">
        <f t="shared" si="401"/>
        <v>0.41870977251510855</v>
      </c>
      <c r="AO791" s="2387">
        <f t="shared" si="410"/>
        <v>0.56171644296303114</v>
      </c>
      <c r="AP791" s="58"/>
      <c r="AQ791" s="58"/>
      <c r="AT791" s="2407">
        <f t="shared" si="411"/>
        <v>27.391616436013933</v>
      </c>
      <c r="AU791" s="2407">
        <f t="shared" si="412"/>
        <v>43.530736429407355</v>
      </c>
      <c r="AV791" s="2407">
        <f t="shared" si="413"/>
        <v>0.58941209584785703</v>
      </c>
      <c r="AW791" s="2407">
        <f t="shared" si="414"/>
        <v>22.551272539745646</v>
      </c>
      <c r="AX791" s="2407">
        <f t="shared" si="415"/>
        <v>5.9369624989852072</v>
      </c>
      <c r="AY791" s="3085">
        <f t="shared" si="427"/>
        <v>100.00000000000001</v>
      </c>
      <c r="BA791" s="2407">
        <f t="shared" si="416"/>
        <v>49.320781341065526</v>
      </c>
      <c r="BB791" s="2407">
        <f t="shared" si="417"/>
        <v>7.8278542284125034</v>
      </c>
      <c r="BC791" s="2407">
        <f t="shared" si="418"/>
        <v>0.23622175554413186</v>
      </c>
      <c r="BD791" s="2407">
        <f t="shared" si="419"/>
        <v>26.337550265536986</v>
      </c>
      <c r="BE791" s="2407">
        <f t="shared" si="420"/>
        <v>9.3390128530415426E-3</v>
      </c>
      <c r="BF791" s="2407">
        <f t="shared" si="421"/>
        <v>16.268253396587813</v>
      </c>
      <c r="BG791" s="3085">
        <f t="shared" si="428"/>
        <v>100</v>
      </c>
    </row>
    <row r="792" spans="1:59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306">
        <f t="shared" si="422"/>
        <v>50632422</v>
      </c>
      <c r="G792" s="1116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59">
        <v>17809462</v>
      </c>
      <c r="M792" s="1109">
        <f t="shared" si="423"/>
        <v>196707166</v>
      </c>
      <c r="N792" s="1098">
        <v>189103238</v>
      </c>
      <c r="O792" s="1098">
        <v>7603928</v>
      </c>
      <c r="P792" s="1110">
        <v>0</v>
      </c>
      <c r="Q792" s="59">
        <v>95295</v>
      </c>
      <c r="S792" s="59">
        <v>2191301</v>
      </c>
      <c r="T792" s="306">
        <f t="shared" si="402"/>
        <v>90359444</v>
      </c>
      <c r="U792" s="1116">
        <v>736437234</v>
      </c>
      <c r="V792" s="59">
        <v>111040299</v>
      </c>
      <c r="W792" s="59">
        <v>348941966</v>
      </c>
      <c r="X792" s="3092">
        <f t="shared" si="403"/>
        <v>28843500.399631109</v>
      </c>
      <c r="Y792" s="59">
        <f t="shared" si="404"/>
        <v>7176314.2944973866</v>
      </c>
      <c r="Z792" s="306">
        <f t="shared" si="424"/>
        <v>21667186.105133723</v>
      </c>
      <c r="AB792" s="59">
        <f t="shared" si="405"/>
        <v>215583.03104826313</v>
      </c>
      <c r="AC792" s="59">
        <f t="shared" si="406"/>
        <v>490136.98124807869</v>
      </c>
      <c r="AD792" s="59">
        <f t="shared" si="407"/>
        <v>11717.798954810944</v>
      </c>
      <c r="AE792" s="4151">
        <f t="shared" si="429"/>
        <v>0</v>
      </c>
      <c r="AF792" s="4151">
        <f t="shared" si="430"/>
        <v>269449.86166615429</v>
      </c>
      <c r="AG792" s="4151">
        <f t="shared" si="431"/>
        <v>935004.98001844448</v>
      </c>
      <c r="AH792" s="4169">
        <f t="shared" si="425"/>
        <v>19745293.452197973</v>
      </c>
      <c r="AI792" s="67">
        <f t="shared" si="426"/>
        <v>220000</v>
      </c>
      <c r="AJ792" s="60">
        <f t="shared" si="408"/>
        <v>139000</v>
      </c>
      <c r="AK792" s="71">
        <f t="shared" si="409"/>
        <v>0.68456647697484396</v>
      </c>
      <c r="AL792" s="288">
        <v>8.1325000000000003</v>
      </c>
      <c r="AM792" s="297">
        <f t="shared" si="400"/>
        <v>11.65</v>
      </c>
      <c r="AN792" s="291">
        <f t="shared" si="401"/>
        <v>0.43252382416231172</v>
      </c>
      <c r="AO792" s="2387">
        <f t="shared" si="410"/>
        <v>0.56661411873764633</v>
      </c>
      <c r="AP792" s="58"/>
      <c r="AQ792" s="58"/>
      <c r="AT792" s="2407">
        <f t="shared" si="411"/>
        <v>27.678582365439535</v>
      </c>
      <c r="AU792" s="2407">
        <f t="shared" si="412"/>
        <v>43.717823254672638</v>
      </c>
      <c r="AV792" s="2407">
        <f t="shared" si="413"/>
        <v>0.57542693583122984</v>
      </c>
      <c r="AW792" s="2407">
        <f t="shared" si="414"/>
        <v>22.053681982387136</v>
      </c>
      <c r="AX792" s="2407">
        <f t="shared" si="415"/>
        <v>5.9744854616694596</v>
      </c>
      <c r="AY792" s="3085">
        <f t="shared" si="427"/>
        <v>100</v>
      </c>
      <c r="BA792" s="2407">
        <f t="shared" si="416"/>
        <v>49.586564223068599</v>
      </c>
      <c r="BB792" s="2407">
        <f t="shared" si="417"/>
        <v>7.9248268970604494</v>
      </c>
      <c r="BC792" s="2407">
        <f t="shared" si="418"/>
        <v>0.23806903277788372</v>
      </c>
      <c r="BD792" s="2407">
        <f t="shared" si="419"/>
        <v>26.710649179370527</v>
      </c>
      <c r="BE792" s="2407">
        <f t="shared" si="420"/>
        <v>1.2940002976546947E-2</v>
      </c>
      <c r="BF792" s="2407">
        <f t="shared" si="421"/>
        <v>15.526950664745993</v>
      </c>
      <c r="BG792" s="3085">
        <f t="shared" si="428"/>
        <v>100</v>
      </c>
    </row>
    <row r="793" spans="1:59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306">
        <f t="shared" si="422"/>
        <v>57872678</v>
      </c>
      <c r="G793" s="1116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59">
        <v>24116343</v>
      </c>
      <c r="M793" s="1109">
        <f t="shared" si="423"/>
        <v>201187936</v>
      </c>
      <c r="N793" s="1098">
        <v>193395835</v>
      </c>
      <c r="O793" s="1098">
        <v>7792101</v>
      </c>
      <c r="P793" s="1110">
        <v>0</v>
      </c>
      <c r="Q793" s="59">
        <v>133433</v>
      </c>
      <c r="S793" s="59">
        <v>2288334</v>
      </c>
      <c r="T793" s="306">
        <f t="shared" si="402"/>
        <v>83783190</v>
      </c>
      <c r="U793" s="1116">
        <v>738826394</v>
      </c>
      <c r="V793" s="59">
        <v>109762219</v>
      </c>
      <c r="W793" s="59">
        <v>348933385</v>
      </c>
      <c r="X793" s="3092">
        <f t="shared" si="403"/>
        <v>28892602.092888847</v>
      </c>
      <c r="Y793" s="59">
        <f t="shared" si="404"/>
        <v>7174169.1772315325</v>
      </c>
      <c r="Z793" s="306">
        <f t="shared" si="424"/>
        <v>21718432.915657315</v>
      </c>
      <c r="AB793" s="59">
        <f t="shared" si="405"/>
        <v>215877.91891592782</v>
      </c>
      <c r="AC793" s="59">
        <f t="shared" si="406"/>
        <v>491076.07933794864</v>
      </c>
      <c r="AD793" s="59">
        <f t="shared" si="407"/>
        <v>16407.781316478733</v>
      </c>
      <c r="AE793" s="4151">
        <f t="shared" si="429"/>
        <v>0</v>
      </c>
      <c r="AF793" s="4151">
        <f t="shared" si="430"/>
        <v>281388.29113534914</v>
      </c>
      <c r="AG793" s="4151">
        <f t="shared" si="431"/>
        <v>958166.93924228067</v>
      </c>
      <c r="AH793" s="4169">
        <f t="shared" si="425"/>
        <v>19755515.90570933</v>
      </c>
      <c r="AI793" s="67">
        <f t="shared" si="426"/>
        <v>49000</v>
      </c>
      <c r="AJ793" s="60">
        <f t="shared" si="408"/>
        <v>10000</v>
      </c>
      <c r="AK793" s="71">
        <f t="shared" si="409"/>
        <v>0.68375689535320983</v>
      </c>
      <c r="AL793" s="288">
        <v>8.1323000000000008</v>
      </c>
      <c r="AM793" s="297">
        <f t="shared" si="400"/>
        <v>11.8</v>
      </c>
      <c r="AN793" s="291">
        <f t="shared" si="401"/>
        <v>0.45100402100266823</v>
      </c>
      <c r="AO793" s="2387">
        <f t="shared" si="410"/>
        <v>0.59883509830669923</v>
      </c>
      <c r="AP793" s="58"/>
      <c r="AQ793" s="58"/>
      <c r="AT793" s="2407">
        <f t="shared" si="411"/>
        <v>27.688717996030899</v>
      </c>
      <c r="AU793" s="2407">
        <f t="shared" si="412"/>
        <v>43.510328838221163</v>
      </c>
      <c r="AV793" s="2407">
        <f t="shared" si="413"/>
        <v>0.57494655540469763</v>
      </c>
      <c r="AW793" s="2407">
        <f t="shared" si="414"/>
        <v>21.406132160767044</v>
      </c>
      <c r="AX793" s="2407">
        <f t="shared" si="415"/>
        <v>6.8198744495761927</v>
      </c>
      <c r="AY793" s="3085">
        <f t="shared" si="427"/>
        <v>99.999999999999986</v>
      </c>
      <c r="BA793" s="2407">
        <f t="shared" si="416"/>
        <v>49.162496487639018</v>
      </c>
      <c r="BB793" s="2407">
        <f t="shared" si="417"/>
        <v>7.8966447969101656</v>
      </c>
      <c r="BC793" s="2407">
        <f t="shared" si="418"/>
        <v>0.2376179322039759</v>
      </c>
      <c r="BD793" s="2407">
        <f t="shared" si="419"/>
        <v>27.230745630346281</v>
      </c>
      <c r="BE793" s="2407">
        <f t="shared" si="420"/>
        <v>1.8060129021324596E-2</v>
      </c>
      <c r="BF793" s="2407">
        <f t="shared" si="421"/>
        <v>15.454435023879237</v>
      </c>
      <c r="BG793" s="3085">
        <f t="shared" si="428"/>
        <v>100</v>
      </c>
    </row>
    <row r="794" spans="1:59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306">
        <f t="shared" si="422"/>
        <v>67125796</v>
      </c>
      <c r="G794" s="1116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59">
        <v>32699982</v>
      </c>
      <c r="M794" s="1109">
        <f t="shared" si="423"/>
        <v>206363280</v>
      </c>
      <c r="N794" s="1098">
        <v>199030647</v>
      </c>
      <c r="O794" s="1098">
        <v>7332633</v>
      </c>
      <c r="P794" s="1110">
        <v>0</v>
      </c>
      <c r="Q794" s="59">
        <v>167283</v>
      </c>
      <c r="S794" s="59">
        <v>2679711</v>
      </c>
      <c r="T794" s="306">
        <f t="shared" si="402"/>
        <v>87111282</v>
      </c>
      <c r="U794" s="1116">
        <v>765680788</v>
      </c>
      <c r="V794" s="59">
        <v>109690807</v>
      </c>
      <c r="W794" s="59">
        <v>348950548</v>
      </c>
      <c r="X794" s="3092">
        <f t="shared" si="403"/>
        <v>29278333.886655111</v>
      </c>
      <c r="Y794" s="59">
        <f t="shared" si="404"/>
        <v>7413271.607215316</v>
      </c>
      <c r="Z794" s="306">
        <f t="shared" si="424"/>
        <v>21865062.279439796</v>
      </c>
      <c r="AB794" s="59">
        <f t="shared" si="405"/>
        <v>215880.58086490343</v>
      </c>
      <c r="AC794" s="59">
        <f t="shared" si="406"/>
        <v>492164.96366520342</v>
      </c>
      <c r="AD794" s="59">
        <f t="shared" si="407"/>
        <v>20569.1836659412</v>
      </c>
      <c r="AE794" s="4151">
        <f t="shared" si="429"/>
        <v>0</v>
      </c>
      <c r="AF794" s="4151">
        <f t="shared" si="430"/>
        <v>329498.32159061567</v>
      </c>
      <c r="AG794" s="4151">
        <f t="shared" si="431"/>
        <v>901623.4460880151</v>
      </c>
      <c r="AH794" s="4169">
        <f t="shared" si="425"/>
        <v>19905325.783565119</v>
      </c>
      <c r="AI794" s="67">
        <f t="shared" si="426"/>
        <v>386000</v>
      </c>
      <c r="AJ794" s="60">
        <f t="shared" si="408"/>
        <v>150000</v>
      </c>
      <c r="AK794" s="71">
        <f t="shared" si="409"/>
        <v>0.67986538648764594</v>
      </c>
      <c r="AL794" s="288">
        <v>8.1326999999999998</v>
      </c>
      <c r="AM794" s="297">
        <f t="shared" si="400"/>
        <v>12.15</v>
      </c>
      <c r="AN794" s="291">
        <f t="shared" si="401"/>
        <v>0.49396879265188698</v>
      </c>
      <c r="AO794" s="2387">
        <f t="shared" si="410"/>
        <v>0.62526643905947166</v>
      </c>
      <c r="AP794" s="58"/>
      <c r="AQ794" s="58"/>
      <c r="AT794" s="2407">
        <f t="shared" si="411"/>
        <v>27.201237435628695</v>
      </c>
      <c r="AU794" s="2407">
        <f t="shared" si="412"/>
        <v>42.13875399966571</v>
      </c>
      <c r="AV794" s="2407">
        <f t="shared" si="413"/>
        <v>0.56127135356728131</v>
      </c>
      <c r="AW794" s="2407">
        <f t="shared" si="414"/>
        <v>22.430474226205614</v>
      </c>
      <c r="AX794" s="2407">
        <f t="shared" si="415"/>
        <v>7.6682629849327011</v>
      </c>
      <c r="AY794" s="3085">
        <f t="shared" si="427"/>
        <v>100</v>
      </c>
      <c r="BA794" s="2407">
        <f t="shared" si="416"/>
        <v>48.402809605299908</v>
      </c>
      <c r="BB794" s="2407">
        <f t="shared" si="417"/>
        <v>7.8740272636956901</v>
      </c>
      <c r="BC794" s="2407">
        <f t="shared" si="418"/>
        <v>0.229298165438624</v>
      </c>
      <c r="BD794" s="2407">
        <f t="shared" si="419"/>
        <v>26.951607410580607</v>
      </c>
      <c r="BE794" s="2407">
        <f t="shared" si="420"/>
        <v>2.1847616215753866E-2</v>
      </c>
      <c r="BF794" s="2407">
        <f t="shared" si="421"/>
        <v>16.520409938769419</v>
      </c>
      <c r="BG794" s="3085">
        <f t="shared" si="428"/>
        <v>99.999999999999986</v>
      </c>
    </row>
    <row r="795" spans="1:59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306">
        <f t="shared" si="422"/>
        <v>48286616</v>
      </c>
      <c r="G795" s="1116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59">
        <v>15442494</v>
      </c>
      <c r="M795" s="1109">
        <f t="shared" si="423"/>
        <v>189385486</v>
      </c>
      <c r="N795" s="1098">
        <v>181822268</v>
      </c>
      <c r="O795" s="1098">
        <v>7563218</v>
      </c>
      <c r="P795" s="1110">
        <v>0</v>
      </c>
      <c r="Q795" s="59">
        <v>6</v>
      </c>
      <c r="S795" s="59">
        <v>2612265</v>
      </c>
      <c r="T795" s="306">
        <f t="shared" si="402"/>
        <v>88256588</v>
      </c>
      <c r="U795" s="1116">
        <v>756902910</v>
      </c>
      <c r="V795" s="59">
        <v>109802577</v>
      </c>
      <c r="W795" s="59">
        <v>349328130</v>
      </c>
      <c r="X795" s="3092">
        <f t="shared" si="403"/>
        <v>29537400.847509671</v>
      </c>
      <c r="Y795" s="59">
        <f t="shared" si="404"/>
        <v>7451536.8175397646</v>
      </c>
      <c r="Z795" s="306">
        <f t="shared" si="424"/>
        <v>22085864.029969908</v>
      </c>
      <c r="AB795" s="59">
        <f t="shared" si="405"/>
        <v>215559.66345268069</v>
      </c>
      <c r="AC795" s="59">
        <f t="shared" si="406"/>
        <v>491525.02610084135</v>
      </c>
      <c r="AD795" s="59">
        <f t="shared" si="407"/>
        <v>0.73696493275194985</v>
      </c>
      <c r="AE795" s="4151">
        <f t="shared" si="429"/>
        <v>0</v>
      </c>
      <c r="AF795" s="4151">
        <f t="shared" si="430"/>
        <v>320857.95000921201</v>
      </c>
      <c r="AG795" s="4151">
        <f t="shared" si="431"/>
        <v>928971.07412638946</v>
      </c>
      <c r="AH795" s="4169">
        <f t="shared" si="425"/>
        <v>20128949.579315852</v>
      </c>
      <c r="AI795" s="67">
        <f t="shared" si="426"/>
        <v>259000</v>
      </c>
      <c r="AJ795" s="60">
        <f t="shared" si="408"/>
        <v>224000</v>
      </c>
      <c r="AK795" s="71">
        <f t="shared" si="409"/>
        <v>0.6814732847766104</v>
      </c>
      <c r="AL795" s="288">
        <v>8.1415000000000006</v>
      </c>
      <c r="AM795" s="297">
        <f t="shared" si="400"/>
        <v>11.95</v>
      </c>
      <c r="AN795" s="291">
        <f t="shared" si="401"/>
        <v>0.46778849106429998</v>
      </c>
      <c r="AO795" s="2387">
        <f t="shared" si="410"/>
        <v>0.49967940587379506</v>
      </c>
      <c r="AP795" s="58"/>
      <c r="AQ795" s="58"/>
      <c r="AT795" s="2407">
        <f t="shared" si="411"/>
        <v>27.746305129830105</v>
      </c>
      <c r="AU795" s="2407">
        <f t="shared" si="412"/>
        <v>42.651759282100862</v>
      </c>
      <c r="AV795" s="2407">
        <f t="shared" si="413"/>
        <v>0.56824193152938929</v>
      </c>
      <c r="AW795" s="2407">
        <f t="shared" si="414"/>
        <v>23.462410593923007</v>
      </c>
      <c r="AX795" s="2407">
        <f t="shared" si="415"/>
        <v>5.5712830626166321</v>
      </c>
      <c r="AY795" s="3085">
        <f t="shared" si="427"/>
        <v>99.999999999999986</v>
      </c>
      <c r="BA795" s="2407">
        <f t="shared" si="416"/>
        <v>52.157634590148426</v>
      </c>
      <c r="BB795" s="2407">
        <f t="shared" si="417"/>
        <v>8.0151213845907918</v>
      </c>
      <c r="BC795" s="2407">
        <f t="shared" si="418"/>
        <v>0.23186315930533286</v>
      </c>
      <c r="BD795" s="2407">
        <f t="shared" si="419"/>
        <v>25.021106868250776</v>
      </c>
      <c r="BE795" s="2407">
        <f t="shared" si="420"/>
        <v>7.9270404707520553E-7</v>
      </c>
      <c r="BF795" s="2407">
        <f t="shared" si="421"/>
        <v>14.574273205000626</v>
      </c>
      <c r="BG795" s="3085">
        <f t="shared" si="428"/>
        <v>100</v>
      </c>
    </row>
    <row r="796" spans="1:59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306">
        <f t="shared" si="422"/>
        <v>48782965</v>
      </c>
      <c r="G796" s="1116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59">
        <v>15856837</v>
      </c>
      <c r="M796" s="1109">
        <f t="shared" si="423"/>
        <v>196108462</v>
      </c>
      <c r="N796" s="1098">
        <v>188717018</v>
      </c>
      <c r="O796" s="1098">
        <v>7391444</v>
      </c>
      <c r="P796" s="1110">
        <v>0</v>
      </c>
      <c r="Q796" s="59">
        <v>7623</v>
      </c>
      <c r="S796" s="59">
        <v>2545866</v>
      </c>
      <c r="T796" s="306">
        <f t="shared" si="402"/>
        <v>86624381</v>
      </c>
      <c r="U796" s="1116">
        <v>759513515</v>
      </c>
      <c r="V796" s="59">
        <v>109412669</v>
      </c>
      <c r="W796" s="59">
        <v>349821561</v>
      </c>
      <c r="X796" s="3092">
        <f t="shared" si="403"/>
        <v>29633248.8654483</v>
      </c>
      <c r="Y796" s="59">
        <f t="shared" si="404"/>
        <v>7476569.8515883721</v>
      </c>
      <c r="Z796" s="306">
        <f t="shared" si="424"/>
        <v>22156679.013859928</v>
      </c>
      <c r="AB796" s="59">
        <f t="shared" si="405"/>
        <v>215757.88053477247</v>
      </c>
      <c r="AC796" s="59">
        <f t="shared" si="406"/>
        <v>491903.96173187782</v>
      </c>
      <c r="AD796" s="59">
        <f t="shared" si="407"/>
        <v>934.99325401692624</v>
      </c>
      <c r="AE796" s="4151">
        <f t="shared" si="429"/>
        <v>0</v>
      </c>
      <c r="AF796" s="4151">
        <f t="shared" si="430"/>
        <v>312261.25352630933</v>
      </c>
      <c r="AG796" s="4151">
        <f t="shared" si="431"/>
        <v>906591.92935115902</v>
      </c>
      <c r="AH796" s="4169">
        <f t="shared" si="425"/>
        <v>20229228.995461792</v>
      </c>
      <c r="AI796" s="67">
        <f t="shared" si="426"/>
        <v>96000</v>
      </c>
      <c r="AJ796" s="60">
        <f t="shared" si="408"/>
        <v>100000</v>
      </c>
      <c r="AK796" s="71">
        <f t="shared" si="409"/>
        <v>0.6826530930615784</v>
      </c>
      <c r="AL796" s="288">
        <v>8.1530000000000005</v>
      </c>
      <c r="AM796" s="297">
        <f t="shared" si="400"/>
        <v>12.1</v>
      </c>
      <c r="AN796" s="291">
        <f t="shared" si="401"/>
        <v>0.48411627621734321</v>
      </c>
      <c r="AO796" s="2387">
        <f t="shared" si="410"/>
        <v>0.52234604815714092</v>
      </c>
      <c r="AP796" s="58"/>
      <c r="AQ796" s="58"/>
      <c r="AT796" s="2407">
        <f t="shared" si="411"/>
        <v>27.804419115076406</v>
      </c>
      <c r="AU796" s="2407">
        <f t="shared" si="412"/>
        <v>42.633731244540328</v>
      </c>
      <c r="AV796" s="2407">
        <f t="shared" si="413"/>
        <v>0.54523469165017124</v>
      </c>
      <c r="AW796" s="2407">
        <f t="shared" si="414"/>
        <v>23.402448187704746</v>
      </c>
      <c r="AX796" s="2407">
        <f t="shared" si="415"/>
        <v>5.6141667610283452</v>
      </c>
      <c r="AY796" s="3085">
        <f t="shared" si="427"/>
        <v>100</v>
      </c>
      <c r="BA796" s="2407">
        <f t="shared" si="416"/>
        <v>51.565152859722318</v>
      </c>
      <c r="BB796" s="2407">
        <f t="shared" si="417"/>
        <v>8.0257260464943805</v>
      </c>
      <c r="BC796" s="2407">
        <f t="shared" si="418"/>
        <v>0.23160535859589015</v>
      </c>
      <c r="BD796" s="2407">
        <f t="shared" si="419"/>
        <v>25.820272862425632</v>
      </c>
      <c r="BE796" s="2407">
        <f t="shared" si="420"/>
        <v>1.0036687760585801E-3</v>
      </c>
      <c r="BF796" s="2407">
        <f t="shared" si="421"/>
        <v>14.356239203985725</v>
      </c>
      <c r="BG796" s="3085">
        <f t="shared" si="428"/>
        <v>100.00000000000001</v>
      </c>
    </row>
    <row r="797" spans="1:59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306">
        <f t="shared" si="422"/>
        <v>54383255</v>
      </c>
      <c r="G797" s="1116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59">
        <v>21039224</v>
      </c>
      <c r="M797" s="1109">
        <f t="shared" si="423"/>
        <v>209059576</v>
      </c>
      <c r="N797" s="1098">
        <v>202249255</v>
      </c>
      <c r="O797" s="1098">
        <v>6810321</v>
      </c>
      <c r="P797" s="1110">
        <v>0</v>
      </c>
      <c r="Q797" s="59">
        <v>14191</v>
      </c>
      <c r="S797" s="59">
        <v>2433655</v>
      </c>
      <c r="T797" s="306">
        <f t="shared" si="402"/>
        <v>89634085</v>
      </c>
      <c r="U797" s="1116">
        <v>766490996</v>
      </c>
      <c r="V797" s="59">
        <v>108495369</v>
      </c>
      <c r="W797" s="59">
        <v>350486622</v>
      </c>
      <c r="X797" s="3092">
        <f t="shared" si="403"/>
        <v>29699849.788822919</v>
      </c>
      <c r="Y797" s="59">
        <f t="shared" si="404"/>
        <v>7083127.3795678522</v>
      </c>
      <c r="Z797" s="306">
        <f t="shared" si="424"/>
        <v>22616722.409255065</v>
      </c>
      <c r="AB797" s="59">
        <f t="shared" si="405"/>
        <v>215012.18093897289</v>
      </c>
      <c r="AC797" s="59">
        <f t="shared" si="406"/>
        <v>489802.65654648957</v>
      </c>
      <c r="AD797" s="59">
        <f t="shared" si="407"/>
        <v>1737.2834669768013</v>
      </c>
      <c r="AE797" s="4151">
        <f t="shared" si="429"/>
        <v>0</v>
      </c>
      <c r="AF797" s="4151">
        <f t="shared" si="430"/>
        <v>297931.68880455411</v>
      </c>
      <c r="AG797" s="4151">
        <f t="shared" si="431"/>
        <v>833729.69333414955</v>
      </c>
      <c r="AH797" s="4169">
        <f t="shared" si="425"/>
        <v>20778508.906163923</v>
      </c>
      <c r="AI797" s="67">
        <f t="shared" si="426"/>
        <v>67000</v>
      </c>
      <c r="AJ797" s="60">
        <f t="shared" si="408"/>
        <v>549000</v>
      </c>
      <c r="AK797" s="71">
        <f t="shared" si="409"/>
        <v>0.69961663287548326</v>
      </c>
      <c r="AL797" s="288">
        <v>8.1684999999999999</v>
      </c>
      <c r="AM797" s="297">
        <f t="shared" si="400"/>
        <v>12.6</v>
      </c>
      <c r="AN797" s="291">
        <f t="shared" si="401"/>
        <v>0.54251086490787781</v>
      </c>
      <c r="AO797" s="2387">
        <f t="shared" si="410"/>
        <v>0.58652936422171564</v>
      </c>
      <c r="AP797" s="58"/>
      <c r="AQ797" s="58"/>
      <c r="AT797" s="2407">
        <f t="shared" si="411"/>
        <v>27.726514686888866</v>
      </c>
      <c r="AU797" s="2407">
        <f t="shared" si="412"/>
        <v>42.274412813278524</v>
      </c>
      <c r="AV797" s="2407">
        <f t="shared" si="413"/>
        <v>0.54338435319503531</v>
      </c>
      <c r="AW797" s="2407">
        <f t="shared" si="414"/>
        <v>23.240362151243353</v>
      </c>
      <c r="AX797" s="2407">
        <f t="shared" si="415"/>
        <v>6.2153259953942257</v>
      </c>
      <c r="AY797" s="3085">
        <f t="shared" si="427"/>
        <v>100.00000000000001</v>
      </c>
      <c r="BA797" s="2407">
        <f t="shared" si="416"/>
        <v>49.667179521571313</v>
      </c>
      <c r="BB797" s="2407">
        <f t="shared" si="417"/>
        <v>7.5484938899399667</v>
      </c>
      <c r="BC797" s="2407">
        <f t="shared" si="418"/>
        <v>0.22913863426518322</v>
      </c>
      <c r="BD797" s="2407">
        <f t="shared" si="419"/>
        <v>27.274889997533641</v>
      </c>
      <c r="BE797" s="2407">
        <f t="shared" si="420"/>
        <v>1.8514242272977724E-3</v>
      </c>
      <c r="BF797" s="2407">
        <f t="shared" si="421"/>
        <v>15.278446532462594</v>
      </c>
      <c r="BG797" s="3085">
        <f t="shared" si="428"/>
        <v>100</v>
      </c>
    </row>
    <row r="798" spans="1:59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306">
        <f t="shared" si="422"/>
        <v>69237992</v>
      </c>
      <c r="G798" s="1116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59">
        <v>34350866</v>
      </c>
      <c r="M798" s="1109">
        <f t="shared" si="423"/>
        <v>225525926</v>
      </c>
      <c r="N798" s="1098">
        <v>218786362</v>
      </c>
      <c r="O798" s="1098">
        <v>6739564</v>
      </c>
      <c r="P798" s="1110">
        <v>0</v>
      </c>
      <c r="Q798" s="59">
        <v>17259</v>
      </c>
      <c r="S798" s="59">
        <v>2416181</v>
      </c>
      <c r="T798" s="306">
        <f t="shared" si="402"/>
        <v>85884209</v>
      </c>
      <c r="U798" s="1116">
        <v>784199341</v>
      </c>
      <c r="V798" s="59">
        <v>109746002</v>
      </c>
      <c r="W798" s="59">
        <v>352275848</v>
      </c>
      <c r="X798" s="3092">
        <f t="shared" si="403"/>
        <v>29002881.781198993</v>
      </c>
      <c r="Y798" s="59">
        <f t="shared" si="404"/>
        <v>7131056.9779055314</v>
      </c>
      <c r="Z798" s="306">
        <f t="shared" si="424"/>
        <v>21871824.803293463</v>
      </c>
      <c r="AB798" s="59">
        <f t="shared" si="405"/>
        <v>215115.8315266376</v>
      </c>
      <c r="AC798" s="59">
        <f t="shared" si="406"/>
        <v>487523.20284524123</v>
      </c>
      <c r="AD798" s="59">
        <f t="shared" si="407"/>
        <v>2102.1412389466759</v>
      </c>
      <c r="AE798" s="4151">
        <f t="shared" si="429"/>
        <v>0</v>
      </c>
      <c r="AF798" s="4151">
        <f t="shared" si="430"/>
        <v>294290.15127524297</v>
      </c>
      <c r="AG798" s="4151">
        <f t="shared" si="431"/>
        <v>820876.9579303792</v>
      </c>
      <c r="AH798" s="4169">
        <f t="shared" si="425"/>
        <v>20051916.518477015</v>
      </c>
      <c r="AI798" s="67">
        <f t="shared" si="426"/>
        <v>-697000</v>
      </c>
      <c r="AJ798" s="60">
        <f t="shared" si="408"/>
        <v>-727000</v>
      </c>
      <c r="AK798" s="71">
        <f t="shared" si="409"/>
        <v>0.69137669386617961</v>
      </c>
      <c r="AL798" s="288">
        <v>8.2102000000000004</v>
      </c>
      <c r="AM798" s="297">
        <f t="shared" si="400"/>
        <v>12.7</v>
      </c>
      <c r="AN798" s="291">
        <f t="shared" si="401"/>
        <v>0.54685634941901529</v>
      </c>
      <c r="AO798" s="2387">
        <f t="shared" si="410"/>
        <v>0.68104635812579162</v>
      </c>
      <c r="AP798" s="58"/>
      <c r="AQ798" s="58"/>
      <c r="AT798" s="2407">
        <f t="shared" si="411"/>
        <v>26.636914870085072</v>
      </c>
      <c r="AU798" s="2407">
        <f t="shared" si="412"/>
        <v>41.595429956840213</v>
      </c>
      <c r="AV798" s="2407">
        <f t="shared" si="413"/>
        <v>0.53666390653147578</v>
      </c>
      <c r="AW798" s="2407">
        <f t="shared" si="414"/>
        <v>23.485775908337608</v>
      </c>
      <c r="AX798" s="2407">
        <f t="shared" si="415"/>
        <v>7.7452153582056305</v>
      </c>
      <c r="AY798" s="3085">
        <f t="shared" si="427"/>
        <v>100</v>
      </c>
      <c r="BA798" s="2407">
        <f t="shared" si="416"/>
        <v>47.397220268768372</v>
      </c>
      <c r="BB798" s="2407">
        <f t="shared" si="417"/>
        <v>7.4658828360326304</v>
      </c>
      <c r="BC798" s="2407">
        <f t="shared" si="418"/>
        <v>0.22521620558209576</v>
      </c>
      <c r="BD798" s="2407">
        <f t="shared" si="419"/>
        <v>28.758749747533901</v>
      </c>
      <c r="BE798" s="2407">
        <f t="shared" si="420"/>
        <v>2.2008434715070743E-3</v>
      </c>
      <c r="BF798" s="2407">
        <f t="shared" si="421"/>
        <v>16.150730098611497</v>
      </c>
      <c r="BG798" s="3085">
        <f t="shared" si="428"/>
        <v>100</v>
      </c>
    </row>
    <row r="799" spans="1:59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306">
        <f t="shared" si="422"/>
        <v>57506470</v>
      </c>
      <c r="G799" s="1116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59">
        <v>23378923</v>
      </c>
      <c r="M799" s="1109">
        <f t="shared" si="423"/>
        <v>216136544</v>
      </c>
      <c r="N799" s="1098">
        <v>209291061</v>
      </c>
      <c r="O799" s="1098">
        <v>6845483</v>
      </c>
      <c r="P799" s="1110">
        <v>0</v>
      </c>
      <c r="Q799" s="59">
        <v>20632</v>
      </c>
      <c r="S799" s="59">
        <v>2394871</v>
      </c>
      <c r="T799" s="306">
        <f t="shared" si="402"/>
        <v>78614918</v>
      </c>
      <c r="U799" s="1116">
        <v>773593245</v>
      </c>
      <c r="V799" s="59">
        <v>112274505</v>
      </c>
      <c r="W799" s="59">
        <v>354957541</v>
      </c>
      <c r="X799" s="3092">
        <f t="shared" si="403"/>
        <v>28956732.747470595</v>
      </c>
      <c r="Y799" s="59">
        <f t="shared" si="404"/>
        <v>7151524.6533779781</v>
      </c>
      <c r="Z799" s="306">
        <f t="shared" si="424"/>
        <v>21805208.094092615</v>
      </c>
      <c r="AB799" s="59">
        <f t="shared" si="405"/>
        <v>231950.3910452452</v>
      </c>
      <c r="AC799" s="59">
        <f t="shared" si="406"/>
        <v>491333.78461687232</v>
      </c>
      <c r="AD799" s="59">
        <f t="shared" si="407"/>
        <v>2493.9862439106942</v>
      </c>
      <c r="AE799" s="4151">
        <f t="shared" si="429"/>
        <v>0</v>
      </c>
      <c r="AF799" s="4151">
        <f t="shared" si="430"/>
        <v>289490.85546435864</v>
      </c>
      <c r="AG799" s="4151">
        <f t="shared" si="431"/>
        <v>827478.69498470868</v>
      </c>
      <c r="AH799" s="4169">
        <f t="shared" si="425"/>
        <v>19962460.381737519</v>
      </c>
      <c r="AI799" s="67">
        <f t="shared" si="426"/>
        <v>-46000</v>
      </c>
      <c r="AJ799" s="60">
        <f t="shared" si="408"/>
        <v>-89000</v>
      </c>
      <c r="AK799" s="71">
        <f t="shared" si="409"/>
        <v>0.68938925381632576</v>
      </c>
      <c r="AL799" s="288">
        <v>8.2727000000000004</v>
      </c>
      <c r="AM799" s="297">
        <f t="shared" si="400"/>
        <v>12.8</v>
      </c>
      <c r="AN799" s="291">
        <f t="shared" si="401"/>
        <v>0.54725784810279587</v>
      </c>
      <c r="AO799" s="2387">
        <f t="shared" si="410"/>
        <v>0.59981729481963797</v>
      </c>
      <c r="AP799" s="58"/>
      <c r="AQ799" s="58"/>
      <c r="AT799" s="2407">
        <f t="shared" si="411"/>
        <v>27.041323380380422</v>
      </c>
      <c r="AU799" s="2407">
        <f t="shared" si="412"/>
        <v>42.225637856214995</v>
      </c>
      <c r="AV799" s="2407">
        <f t="shared" si="413"/>
        <v>0.5415716962266659</v>
      </c>
      <c r="AW799" s="2407">
        <f t="shared" si="414"/>
        <v>23.699925863651767</v>
      </c>
      <c r="AX799" s="2407">
        <f t="shared" si="415"/>
        <v>6.4915412035261468</v>
      </c>
      <c r="AY799" s="3085">
        <f t="shared" si="427"/>
        <v>100</v>
      </c>
      <c r="BA799" s="2407">
        <f t="shared" si="416"/>
        <v>50.142814522637146</v>
      </c>
      <c r="BB799" s="2407">
        <f t="shared" si="417"/>
        <v>7.6477423222587726</v>
      </c>
      <c r="BC799" s="2407">
        <f t="shared" si="418"/>
        <v>0.24804456507372943</v>
      </c>
      <c r="BD799" s="2407">
        <f t="shared" si="419"/>
        <v>27.939300840198005</v>
      </c>
      <c r="BE799" s="2407">
        <f t="shared" si="420"/>
        <v>2.6670346636752237E-3</v>
      </c>
      <c r="BF799" s="2407">
        <f t="shared" si="421"/>
        <v>14.019430715168667</v>
      </c>
      <c r="BG799" s="3085">
        <f t="shared" si="428"/>
        <v>99.999999999999986</v>
      </c>
    </row>
    <row r="800" spans="1:59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306">
        <f t="shared" si="422"/>
        <v>61607534</v>
      </c>
      <c r="G800" s="1116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59">
        <v>27063708</v>
      </c>
      <c r="M800" s="1109">
        <f t="shared" si="423"/>
        <v>221076260</v>
      </c>
      <c r="N800" s="1098">
        <v>214366906</v>
      </c>
      <c r="O800" s="1098">
        <v>6709354</v>
      </c>
      <c r="P800" s="1110">
        <v>0</v>
      </c>
      <c r="Q800" s="59">
        <v>82691</v>
      </c>
      <c r="S800" s="59">
        <v>2349412</v>
      </c>
      <c r="T800" s="306">
        <f t="shared" si="402"/>
        <v>79746638</v>
      </c>
      <c r="U800" s="1116">
        <v>786003453</v>
      </c>
      <c r="V800" s="59">
        <v>111954040</v>
      </c>
      <c r="W800" s="59">
        <v>355283635</v>
      </c>
      <c r="X800" s="3092">
        <f t="shared" si="403"/>
        <v>28952982.621402606</v>
      </c>
      <c r="Y800" s="59">
        <f t="shared" si="404"/>
        <v>7101728.5605593994</v>
      </c>
      <c r="Z800" s="306">
        <f t="shared" si="424"/>
        <v>21851254.060843207</v>
      </c>
      <c r="AB800" s="59">
        <f t="shared" si="405"/>
        <v>214880.01642452567</v>
      </c>
      <c r="AC800" s="59">
        <f t="shared" si="406"/>
        <v>486803.73899496393</v>
      </c>
      <c r="AD800" s="59">
        <f t="shared" si="407"/>
        <v>9986.4739200270524</v>
      </c>
      <c r="AE800" s="4151">
        <f t="shared" si="429"/>
        <v>0</v>
      </c>
      <c r="AF800" s="4151">
        <f t="shared" si="430"/>
        <v>283735.13036967261</v>
      </c>
      <c r="AG800" s="4151">
        <f t="shared" si="431"/>
        <v>810279.09616801317</v>
      </c>
      <c r="AH800" s="4169">
        <f t="shared" si="425"/>
        <v>20045569.604966003</v>
      </c>
      <c r="AI800" s="67">
        <f t="shared" si="426"/>
        <v>-4000</v>
      </c>
      <c r="AJ800" s="60">
        <f t="shared" si="408"/>
        <v>83000</v>
      </c>
      <c r="AK800" s="71">
        <f t="shared" si="409"/>
        <v>0.69234903592101527</v>
      </c>
      <c r="AL800" s="288">
        <v>8.2803000000000004</v>
      </c>
      <c r="AM800" s="297">
        <f t="shared" si="400"/>
        <v>13.2</v>
      </c>
      <c r="AN800" s="291">
        <f t="shared" si="401"/>
        <v>0.59414513966885241</v>
      </c>
      <c r="AO800" s="2387">
        <f t="shared" si="410"/>
        <v>0.61735884116279094</v>
      </c>
      <c r="AP800" s="58"/>
      <c r="AQ800" s="58"/>
      <c r="AT800" s="2407">
        <f t="shared" si="411"/>
        <v>26.698299626528087</v>
      </c>
      <c r="AU800" s="2407">
        <f t="shared" si="412"/>
        <v>41.651085147746521</v>
      </c>
      <c r="AV800" s="2407">
        <f t="shared" si="413"/>
        <v>0.51801305031261657</v>
      </c>
      <c r="AW800" s="2407">
        <f t="shared" si="414"/>
        <v>24.271750244195577</v>
      </c>
      <c r="AX800" s="2407">
        <f t="shared" si="415"/>
        <v>6.8608519312171934</v>
      </c>
      <c r="AY800" s="3085">
        <f t="shared" si="427"/>
        <v>100</v>
      </c>
      <c r="BA800" s="2407">
        <f t="shared" si="416"/>
        <v>49.754253306060221</v>
      </c>
      <c r="BB800" s="2407">
        <f t="shared" si="417"/>
        <v>7.4814484307360924</v>
      </c>
      <c r="BC800" s="2407">
        <f t="shared" si="418"/>
        <v>0.22636936176411429</v>
      </c>
      <c r="BD800" s="2407">
        <f t="shared" si="419"/>
        <v>28.126627072209565</v>
      </c>
      <c r="BE800" s="2407">
        <f t="shared" si="420"/>
        <v>1.052043724291374E-2</v>
      </c>
      <c r="BF800" s="2407">
        <f t="shared" si="421"/>
        <v>14.400781391987092</v>
      </c>
      <c r="BG800" s="3085">
        <f t="shared" si="428"/>
        <v>100</v>
      </c>
    </row>
    <row r="801" spans="1:59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306">
        <f t="shared" si="422"/>
        <v>65172912</v>
      </c>
      <c r="G801" s="1116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59">
        <v>29585941</v>
      </c>
      <c r="M801" s="1109">
        <f t="shared" si="423"/>
        <v>222457154</v>
      </c>
      <c r="N801" s="1098">
        <v>215423084</v>
      </c>
      <c r="O801" s="1098">
        <v>7034070</v>
      </c>
      <c r="P801" s="1110">
        <v>0</v>
      </c>
      <c r="Q801" s="59">
        <v>91149</v>
      </c>
      <c r="S801" s="59">
        <v>2349616</v>
      </c>
      <c r="T801" s="306">
        <f t="shared" si="402"/>
        <v>72625404</v>
      </c>
      <c r="U801" s="1116">
        <v>789602944</v>
      </c>
      <c r="V801" s="59">
        <v>118921708</v>
      </c>
      <c r="W801" s="59">
        <v>361470839</v>
      </c>
      <c r="X801" s="3092">
        <f t="shared" si="403"/>
        <v>28780741.052881476</v>
      </c>
      <c r="Y801" s="59">
        <f t="shared" si="404"/>
        <v>7121854.2346726805</v>
      </c>
      <c r="Z801" s="306">
        <f t="shared" si="424"/>
        <v>21658886.818208795</v>
      </c>
      <c r="AB801" s="59">
        <f t="shared" si="405"/>
        <v>214286.07038993412</v>
      </c>
      <c r="AC801" s="59">
        <f t="shared" si="406"/>
        <v>484562.40726452606</v>
      </c>
      <c r="AD801" s="59">
        <f t="shared" si="407"/>
        <v>10819.514511246958</v>
      </c>
      <c r="AE801" s="4151">
        <f t="shared" si="429"/>
        <v>0</v>
      </c>
      <c r="AF801" s="4151">
        <f t="shared" si="430"/>
        <v>278902.72419728176</v>
      </c>
      <c r="AG801" s="4151">
        <f t="shared" si="431"/>
        <v>834954.00320493802</v>
      </c>
      <c r="AH801" s="4169">
        <f t="shared" si="425"/>
        <v>19835362.098640867</v>
      </c>
      <c r="AI801" s="67">
        <f t="shared" si="426"/>
        <v>-172000</v>
      </c>
      <c r="AJ801" s="60">
        <f t="shared" si="408"/>
        <v>-210000</v>
      </c>
      <c r="AK801" s="71">
        <f t="shared" si="409"/>
        <v>0.68918872040839918</v>
      </c>
      <c r="AL801" s="288">
        <v>8.4245000000000001</v>
      </c>
      <c r="AM801" s="297">
        <f t="shared" si="400"/>
        <v>13.88</v>
      </c>
      <c r="AN801" s="291">
        <f t="shared" si="401"/>
        <v>0.64757552376995675</v>
      </c>
      <c r="AO801" s="2387">
        <f t="shared" si="410"/>
        <v>0.61776091248952336</v>
      </c>
      <c r="AP801" s="58"/>
      <c r="AQ801" s="58"/>
      <c r="AT801" s="2407">
        <f t="shared" si="411"/>
        <v>26.687592072075113</v>
      </c>
      <c r="AU801" s="2407">
        <f t="shared" si="412"/>
        <v>41.829493582084993</v>
      </c>
      <c r="AV801" s="2407">
        <f t="shared" si="413"/>
        <v>0.51260315168641124</v>
      </c>
      <c r="AW801" s="2407">
        <f t="shared" si="414"/>
        <v>23.796822631511819</v>
      </c>
      <c r="AX801" s="2407">
        <f t="shared" si="415"/>
        <v>7.1734885626416665</v>
      </c>
      <c r="AY801" s="3085">
        <f t="shared" si="427"/>
        <v>99.999999999999986</v>
      </c>
      <c r="BA801" s="2407">
        <f t="shared" si="416"/>
        <v>50.228810950329994</v>
      </c>
      <c r="BB801" s="2407">
        <f t="shared" si="417"/>
        <v>7.5985102963344566</v>
      </c>
      <c r="BC801" s="2407">
        <f t="shared" si="418"/>
        <v>0.22862794695963037</v>
      </c>
      <c r="BD801" s="2407">
        <f t="shared" si="419"/>
        <v>28.173293386302266</v>
      </c>
      <c r="BE801" s="2407">
        <f t="shared" si="420"/>
        <v>1.1543649968964655E-2</v>
      </c>
      <c r="BF801" s="2407">
        <f t="shared" si="421"/>
        <v>13.759213770104687</v>
      </c>
      <c r="BG801" s="3085">
        <f t="shared" si="428"/>
        <v>100</v>
      </c>
    </row>
    <row r="802" spans="1:59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306">
        <f t="shared" si="422"/>
        <v>80626125</v>
      </c>
      <c r="G802" s="1116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59">
        <v>43418551</v>
      </c>
      <c r="M802" s="1109">
        <f t="shared" si="423"/>
        <v>241358729</v>
      </c>
      <c r="N802" s="1098">
        <v>234531086</v>
      </c>
      <c r="O802" s="1098">
        <v>6827643</v>
      </c>
      <c r="P802" s="1110">
        <v>0</v>
      </c>
      <c r="Q802" s="59">
        <v>150369</v>
      </c>
      <c r="S802" s="59">
        <v>2256121</v>
      </c>
      <c r="T802" s="306">
        <f t="shared" si="402"/>
        <v>63387880</v>
      </c>
      <c r="U802" s="1116">
        <v>806281651</v>
      </c>
      <c r="V802" s="59">
        <v>117108720</v>
      </c>
      <c r="W802" s="59">
        <v>360591243</v>
      </c>
      <c r="X802" s="3092">
        <f t="shared" si="403"/>
        <v>28619650.999524038</v>
      </c>
      <c r="Y802" s="59">
        <f t="shared" si="404"/>
        <v>7218916.2303664926</v>
      </c>
      <c r="Z802" s="306">
        <f t="shared" si="424"/>
        <v>21400734.769157544</v>
      </c>
      <c r="AB802" s="59">
        <f t="shared" si="405"/>
        <v>212580.5568776773</v>
      </c>
      <c r="AC802" s="59">
        <f t="shared" si="406"/>
        <v>483406.71108995716</v>
      </c>
      <c r="AD802" s="59">
        <f t="shared" si="407"/>
        <v>17892.551166111374</v>
      </c>
      <c r="AE802" s="4151">
        <f t="shared" si="429"/>
        <v>0</v>
      </c>
      <c r="AF802" s="4151">
        <f t="shared" si="430"/>
        <v>268457.9961922894</v>
      </c>
      <c r="AG802" s="4151">
        <f t="shared" si="431"/>
        <v>812427.7724892908</v>
      </c>
      <c r="AH802" s="4169">
        <f t="shared" si="425"/>
        <v>19605969.181342218</v>
      </c>
      <c r="AI802" s="67">
        <f t="shared" si="426"/>
        <v>-161000</v>
      </c>
      <c r="AJ802" s="60">
        <f t="shared" si="408"/>
        <v>-229000</v>
      </c>
      <c r="AK802" s="71">
        <f t="shared" si="409"/>
        <v>0.68505269968764737</v>
      </c>
      <c r="AL802" s="288">
        <v>8.4039999999999999</v>
      </c>
      <c r="AM802" s="297">
        <f t="shared" si="400"/>
        <v>14.05</v>
      </c>
      <c r="AN802" s="291">
        <f t="shared" si="401"/>
        <v>0.67182294145644939</v>
      </c>
      <c r="AO802" s="2387">
        <f t="shared" si="410"/>
        <v>0.71416887879877189</v>
      </c>
      <c r="AP802" s="58"/>
      <c r="AQ802" s="58"/>
      <c r="AT802" s="2407">
        <f t="shared" si="411"/>
        <v>26.047439366248277</v>
      </c>
      <c r="AU802" s="2407">
        <f t="shared" si="412"/>
        <v>41.11324656644053</v>
      </c>
      <c r="AV802" s="2407">
        <f t="shared" si="413"/>
        <v>0.50996189129635183</v>
      </c>
      <c r="AW802" s="2407">
        <f t="shared" si="414"/>
        <v>23.597820254939609</v>
      </c>
      <c r="AX802" s="2407">
        <f t="shared" si="415"/>
        <v>8.7315319210752307</v>
      </c>
      <c r="AY802" s="3085">
        <f t="shared" si="427"/>
        <v>100</v>
      </c>
      <c r="BA802" s="2407">
        <f t="shared" si="416"/>
        <v>48.27012390983954</v>
      </c>
      <c r="BB802" s="2407">
        <f t="shared" si="417"/>
        <v>7.5243895138573604</v>
      </c>
      <c r="BC802" s="2407">
        <f t="shared" si="418"/>
        <v>0.22157604576319448</v>
      </c>
      <c r="BD802" s="2407">
        <f t="shared" si="419"/>
        <v>29.934791235872982</v>
      </c>
      <c r="BE802" s="2407">
        <f t="shared" si="420"/>
        <v>1.8649686472897296E-2</v>
      </c>
      <c r="BF802" s="2407">
        <f t="shared" si="421"/>
        <v>14.030469608194023</v>
      </c>
      <c r="BG802" s="3085">
        <f t="shared" si="428"/>
        <v>100</v>
      </c>
    </row>
    <row r="803" spans="1:59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306">
        <f t="shared" si="422"/>
        <v>61533697</v>
      </c>
      <c r="G803" s="1116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59">
        <v>26191049</v>
      </c>
      <c r="M803" s="1109">
        <f t="shared" si="423"/>
        <v>226520531</v>
      </c>
      <c r="N803" s="1098">
        <v>219723625</v>
      </c>
      <c r="O803" s="1098">
        <v>6796906</v>
      </c>
      <c r="P803" s="1110">
        <v>0</v>
      </c>
      <c r="Q803" s="59">
        <v>156817</v>
      </c>
      <c r="S803" s="59">
        <v>2250736</v>
      </c>
      <c r="T803" s="306">
        <f t="shared" si="402"/>
        <v>60276670</v>
      </c>
      <c r="U803" s="1116">
        <v>786532283</v>
      </c>
      <c r="V803" s="59">
        <v>116514541</v>
      </c>
      <c r="W803" s="59">
        <v>360934500</v>
      </c>
      <c r="X803" s="3092">
        <f t="shared" si="403"/>
        <v>28385461.126961481</v>
      </c>
      <c r="Y803" s="59">
        <f t="shared" si="404"/>
        <v>7015809.4388968134</v>
      </c>
      <c r="Z803" s="306">
        <f t="shared" si="424"/>
        <v>21369651.688064668</v>
      </c>
      <c r="AB803" s="59">
        <f t="shared" si="405"/>
        <v>213949.83357108891</v>
      </c>
      <c r="AC803" s="59">
        <f t="shared" si="406"/>
        <v>478822.27769852587</v>
      </c>
      <c r="AD803" s="59">
        <f t="shared" si="407"/>
        <v>18642.058963385636</v>
      </c>
      <c r="AE803" s="4151">
        <f t="shared" si="429"/>
        <v>0</v>
      </c>
      <c r="AF803" s="4151">
        <f t="shared" si="430"/>
        <v>267562.52971944836</v>
      </c>
      <c r="AG803" s="4151">
        <f t="shared" si="431"/>
        <v>808001.18877793616</v>
      </c>
      <c r="AH803" s="4169">
        <f t="shared" si="425"/>
        <v>19582673.799334284</v>
      </c>
      <c r="AI803" s="67">
        <f t="shared" si="426"/>
        <v>-234000</v>
      </c>
      <c r="AJ803" s="60">
        <f t="shared" si="408"/>
        <v>-23000</v>
      </c>
      <c r="AK803" s="71">
        <f t="shared" si="409"/>
        <v>0.6898839413510176</v>
      </c>
      <c r="AL803" s="288">
        <v>8.4120000000000008</v>
      </c>
      <c r="AM803" s="297">
        <f t="shared" si="400"/>
        <v>14</v>
      </c>
      <c r="AN803" s="291">
        <f t="shared" si="401"/>
        <v>0.66428911079410358</v>
      </c>
      <c r="AO803" s="2387">
        <f t="shared" si="410"/>
        <v>0.60526601402126923</v>
      </c>
      <c r="AP803" s="58"/>
      <c r="AQ803" s="58"/>
      <c r="AT803" s="2407">
        <f t="shared" si="411"/>
        <v>26.441430571932333</v>
      </c>
      <c r="AU803" s="2407">
        <f t="shared" si="412"/>
        <v>42.093105351533801</v>
      </c>
      <c r="AV803" s="2407">
        <f t="shared" si="413"/>
        <v>0.52203018433958859</v>
      </c>
      <c r="AW803" s="2407">
        <f t="shared" si="414"/>
        <v>24.129424323184377</v>
      </c>
      <c r="AX803" s="2407">
        <f t="shared" si="415"/>
        <v>6.8140095690099018</v>
      </c>
      <c r="AY803" s="3085">
        <f t="shared" si="427"/>
        <v>100</v>
      </c>
      <c r="BA803" s="2407">
        <f t="shared" si="416"/>
        <v>51.656098647383807</v>
      </c>
      <c r="BB803" s="2407">
        <f t="shared" si="417"/>
        <v>7.5034414067400714</v>
      </c>
      <c r="BC803" s="2407">
        <f t="shared" si="418"/>
        <v>0.22882035981223672</v>
      </c>
      <c r="BD803" s="2407">
        <f t="shared" si="419"/>
        <v>28.799902546403171</v>
      </c>
      <c r="BE803" s="2407">
        <f t="shared" si="420"/>
        <v>1.9937770310185728E-2</v>
      </c>
      <c r="BF803" s="2407">
        <f t="shared" si="421"/>
        <v>11.791799269350523</v>
      </c>
      <c r="BG803" s="3085">
        <f t="shared" si="428"/>
        <v>99.999999999999986</v>
      </c>
    </row>
    <row r="804" spans="1:59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306">
        <f t="shared" si="422"/>
        <v>65851545</v>
      </c>
      <c r="G804" s="1116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59">
        <v>30118403</v>
      </c>
      <c r="M804" s="1109">
        <f t="shared" si="423"/>
        <v>239493363</v>
      </c>
      <c r="N804" s="1098">
        <v>233142737</v>
      </c>
      <c r="O804" s="1098">
        <v>6350626</v>
      </c>
      <c r="P804" s="1110">
        <v>0</v>
      </c>
      <c r="Q804" s="59">
        <v>162103</v>
      </c>
      <c r="S804" s="59">
        <v>2263522</v>
      </c>
      <c r="T804" s="306">
        <f t="shared" si="402"/>
        <v>54200497</v>
      </c>
      <c r="U804" s="1116">
        <v>791975637</v>
      </c>
      <c r="V804" s="59">
        <v>114541247</v>
      </c>
      <c r="W804" s="59">
        <v>360569789</v>
      </c>
      <c r="X804" s="3092">
        <f t="shared" si="403"/>
        <v>28227912.17944904</v>
      </c>
      <c r="Y804" s="59">
        <f t="shared" si="404"/>
        <v>7070761.4684357718</v>
      </c>
      <c r="Z804" s="306">
        <f t="shared" si="424"/>
        <v>21157150.711013269</v>
      </c>
      <c r="AB804" s="59">
        <f t="shared" si="405"/>
        <v>195644.43386684122</v>
      </c>
      <c r="AC804" s="59">
        <f t="shared" si="406"/>
        <v>477472.36270601541</v>
      </c>
      <c r="AD804" s="59">
        <f t="shared" si="407"/>
        <v>19289.938716011187</v>
      </c>
      <c r="AE804" s="4151">
        <f t="shared" si="429"/>
        <v>0</v>
      </c>
      <c r="AF804" s="4151">
        <f t="shared" si="430"/>
        <v>269354.6736478848</v>
      </c>
      <c r="AG804" s="4151">
        <f t="shared" si="431"/>
        <v>755712.02475159161</v>
      </c>
      <c r="AH804" s="4169">
        <f t="shared" si="425"/>
        <v>19439677.277324922</v>
      </c>
      <c r="AI804" s="67">
        <f t="shared" si="426"/>
        <v>-158000</v>
      </c>
      <c r="AJ804" s="60">
        <f t="shared" si="408"/>
        <v>-143000</v>
      </c>
      <c r="AK804" s="71">
        <f t="shared" si="409"/>
        <v>0.68866861827201387</v>
      </c>
      <c r="AL804" s="288">
        <v>8.4034999999999993</v>
      </c>
      <c r="AM804" s="297">
        <f t="shared" si="400"/>
        <v>14.45</v>
      </c>
      <c r="AN804" s="291">
        <f>AM804/AL804-1</f>
        <v>0.71952162789313978</v>
      </c>
      <c r="AO804" s="2387">
        <f t="shared" si="410"/>
        <v>0.65706529523528545</v>
      </c>
      <c r="AP804" s="58"/>
      <c r="AQ804" s="58"/>
      <c r="AT804" s="2407">
        <f t="shared" si="411"/>
        <v>26.167550123644475</v>
      </c>
      <c r="AU804" s="2407">
        <f t="shared" si="412"/>
        <v>42.026563511860637</v>
      </c>
      <c r="AV804" s="2407">
        <f t="shared" si="413"/>
        <v>0.50458905738373427</v>
      </c>
      <c r="AW804" s="2407">
        <f t="shared" si="414"/>
        <v>24.037059192821388</v>
      </c>
      <c r="AX804" s="2407">
        <f t="shared" si="415"/>
        <v>7.2642381142897712</v>
      </c>
      <c r="AY804" s="3085">
        <f t="shared" si="427"/>
        <v>100.00000000000001</v>
      </c>
      <c r="BA804" s="2407">
        <f t="shared" si="416"/>
        <v>50.590201173069673</v>
      </c>
      <c r="BB804" s="2407">
        <f t="shared" si="417"/>
        <v>7.5026479633994096</v>
      </c>
      <c r="BC804" s="2407">
        <f t="shared" si="418"/>
        <v>0.20759451720356392</v>
      </c>
      <c r="BD804" s="2407">
        <f t="shared" si="419"/>
        <v>30.239991208214402</v>
      </c>
      <c r="BE804" s="2407">
        <f t="shared" si="420"/>
        <v>2.0468180134182588E-2</v>
      </c>
      <c r="BF804" s="2407">
        <f t="shared" si="421"/>
        <v>11.439096957978771</v>
      </c>
      <c r="BG804" s="3085">
        <f t="shared" si="428"/>
        <v>100.00000000000001</v>
      </c>
    </row>
    <row r="805" spans="1:59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306">
        <f t="shared" si="422"/>
        <v>71529956</v>
      </c>
      <c r="G805" s="1116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59">
        <v>34979730</v>
      </c>
      <c r="M805" s="1109">
        <f t="shared" si="423"/>
        <v>253830657</v>
      </c>
      <c r="N805" s="1098">
        <v>247448754</v>
      </c>
      <c r="O805" s="1098">
        <v>6381903</v>
      </c>
      <c r="P805" s="1110">
        <v>0</v>
      </c>
      <c r="Q805" s="59">
        <v>397835</v>
      </c>
      <c r="S805" s="59">
        <v>2284380</v>
      </c>
      <c r="T805" s="306">
        <f t="shared" si="402"/>
        <v>61720186</v>
      </c>
      <c r="U805" s="1116">
        <v>803973191</v>
      </c>
      <c r="V805" s="59">
        <v>115202012</v>
      </c>
      <c r="W805" s="59">
        <v>361792642</v>
      </c>
      <c r="X805" s="3092">
        <f t="shared" si="403"/>
        <v>28221940.583491459</v>
      </c>
      <c r="Y805" s="59">
        <f t="shared" si="404"/>
        <v>7020645.1612903224</v>
      </c>
      <c r="Z805" s="306">
        <f t="shared" si="424"/>
        <v>21201295.422201138</v>
      </c>
      <c r="AB805" s="59">
        <f t="shared" si="405"/>
        <v>196737.90322580645</v>
      </c>
      <c r="AC805" s="59">
        <f t="shared" si="406"/>
        <v>477058.46774193546</v>
      </c>
      <c r="AD805" s="59">
        <f t="shared" si="407"/>
        <v>47181.570208728648</v>
      </c>
      <c r="AE805" s="4151">
        <f t="shared" si="429"/>
        <v>0</v>
      </c>
      <c r="AF805" s="4151">
        <f t="shared" si="430"/>
        <v>270917.93168880453</v>
      </c>
      <c r="AG805" s="4151">
        <f t="shared" si="431"/>
        <v>756867.0540796963</v>
      </c>
      <c r="AH805" s="4169">
        <f t="shared" si="425"/>
        <v>19452532.495256167</v>
      </c>
      <c r="AI805" s="67">
        <f t="shared" si="426"/>
        <v>-6000</v>
      </c>
      <c r="AJ805" s="60">
        <f t="shared" si="408"/>
        <v>13000</v>
      </c>
      <c r="AK805" s="71">
        <f t="shared" si="409"/>
        <v>0.68926984087816434</v>
      </c>
      <c r="AL805" s="288">
        <v>8.4320000000000004</v>
      </c>
      <c r="AM805" s="297">
        <f t="shared" si="400"/>
        <v>15.45</v>
      </c>
      <c r="AN805" s="291">
        <f t="shared" si="401"/>
        <v>0.83230550284629956</v>
      </c>
      <c r="AO805" s="2387">
        <f t="shared" si="410"/>
        <v>0.73190589244858972</v>
      </c>
      <c r="AP805" s="58"/>
      <c r="AQ805" s="58"/>
      <c r="AT805" s="2407">
        <f t="shared" si="411"/>
        <v>25.889232240308814</v>
      </c>
      <c r="AU805" s="2407">
        <f t="shared" si="412"/>
        <v>41.466272888564859</v>
      </c>
      <c r="AV805" s="2407">
        <f t="shared" si="413"/>
        <v>0.49828868153224098</v>
      </c>
      <c r="AW805" s="2407">
        <f t="shared" si="414"/>
        <v>24.364234290598024</v>
      </c>
      <c r="AX805" s="2407">
        <f t="shared" si="415"/>
        <v>7.7819718989960611</v>
      </c>
      <c r="AY805" s="3085">
        <f t="shared" si="427"/>
        <v>100</v>
      </c>
      <c r="BA805" s="2407">
        <f t="shared" si="416"/>
        <v>47.996733761735591</v>
      </c>
      <c r="BB805" s="2407">
        <f t="shared" si="417"/>
        <v>7.3631907957488103</v>
      </c>
      <c r="BC805" s="2407">
        <f t="shared" si="418"/>
        <v>0.20633697971155357</v>
      </c>
      <c r="BD805" s="2407">
        <f t="shared" si="419"/>
        <v>31.572029993223989</v>
      </c>
      <c r="BE805" s="2407">
        <f t="shared" si="420"/>
        <v>4.9483615181889817E-2</v>
      </c>
      <c r="BF805" s="2407">
        <f t="shared" si="421"/>
        <v>12.81222485439816</v>
      </c>
      <c r="BG805" s="3085">
        <f t="shared" si="428"/>
        <v>100</v>
      </c>
    </row>
    <row r="806" spans="1:59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306">
        <f t="shared" si="422"/>
        <v>80213890</v>
      </c>
      <c r="G806" s="1116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59">
        <v>42461086</v>
      </c>
      <c r="M806" s="1109">
        <f t="shared" si="423"/>
        <v>259718928</v>
      </c>
      <c r="N806" s="1098">
        <v>253319752</v>
      </c>
      <c r="O806" s="1098">
        <v>6399176</v>
      </c>
      <c r="P806" s="1110">
        <v>0</v>
      </c>
      <c r="Q806" s="59">
        <v>483024</v>
      </c>
      <c r="S806" s="59">
        <v>2512430</v>
      </c>
      <c r="T806" s="306">
        <f t="shared" si="402"/>
        <v>58749382</v>
      </c>
      <c r="U806" s="1116">
        <v>811421502</v>
      </c>
      <c r="V806" s="59">
        <v>115434111</v>
      </c>
      <c r="W806" s="59">
        <v>363178541</v>
      </c>
      <c r="X806" s="3092">
        <f t="shared" si="403"/>
        <v>27865517.64469596</v>
      </c>
      <c r="Y806" s="59">
        <f t="shared" si="404"/>
        <v>7031085.3821343761</v>
      </c>
      <c r="Z806" s="306">
        <f t="shared" si="424"/>
        <v>20834432.262561582</v>
      </c>
      <c r="AB806" s="59">
        <f t="shared" si="405"/>
        <v>197656.39214111032</v>
      </c>
      <c r="AC806" s="59">
        <f t="shared" si="406"/>
        <v>472009.02614510356</v>
      </c>
      <c r="AD806" s="59">
        <f t="shared" si="407"/>
        <v>57066.030268303344</v>
      </c>
      <c r="AE806" s="4151">
        <f t="shared" si="429"/>
        <v>0</v>
      </c>
      <c r="AF806" s="4151">
        <f t="shared" si="430"/>
        <v>296826.67202249449</v>
      </c>
      <c r="AG806" s="4151">
        <f t="shared" si="431"/>
        <v>756019.51726663753</v>
      </c>
      <c r="AH806" s="4169">
        <f t="shared" si="425"/>
        <v>19054854.624717932</v>
      </c>
      <c r="AI806" s="67">
        <f t="shared" si="426"/>
        <v>-356000</v>
      </c>
      <c r="AJ806" s="60">
        <f t="shared" si="408"/>
        <v>-398000</v>
      </c>
      <c r="AK806" s="71">
        <f t="shared" si="409"/>
        <v>0.68381484484444566</v>
      </c>
      <c r="AL806" s="288">
        <v>8.4642999999999997</v>
      </c>
      <c r="AM806" s="297">
        <f t="shared" si="400"/>
        <v>15.67</v>
      </c>
      <c r="AN806" s="291">
        <f t="shared" si="401"/>
        <v>0.85130489231241802</v>
      </c>
      <c r="AO806" s="2387">
        <f t="shared" si="410"/>
        <v>0.77365704543670144</v>
      </c>
      <c r="AP806" s="58"/>
      <c r="AQ806" s="58"/>
      <c r="AS806" s="59"/>
      <c r="AT806" s="2407">
        <f t="shared" si="411"/>
        <v>25.447555983026671</v>
      </c>
      <c r="AU806" s="2407">
        <f t="shared" si="412"/>
        <v>41.238344747446654</v>
      </c>
      <c r="AV806" s="2407">
        <f t="shared" si="413"/>
        <v>0.49734920254510018</v>
      </c>
      <c r="AW806" s="2407">
        <f t="shared" si="414"/>
        <v>24.16233951209831</v>
      </c>
      <c r="AX806" s="2407">
        <f t="shared" si="415"/>
        <v>8.6544105548832668</v>
      </c>
      <c r="AY806" s="3085">
        <f t="shared" si="427"/>
        <v>100</v>
      </c>
      <c r="BA806" s="2407">
        <f t="shared" si="416"/>
        <v>47.116718753159191</v>
      </c>
      <c r="BB806" s="2407">
        <f t="shared" si="417"/>
        <v>7.3344391112770886</v>
      </c>
      <c r="BC806" s="2407">
        <f t="shared" si="418"/>
        <v>0.2061842083154459</v>
      </c>
      <c r="BD806" s="2407">
        <f t="shared" si="419"/>
        <v>32.007893229331749</v>
      </c>
      <c r="BE806" s="2407">
        <f t="shared" si="420"/>
        <v>5.9528124262105145E-2</v>
      </c>
      <c r="BF806" s="2407">
        <f t="shared" si="421"/>
        <v>13.275236573654418</v>
      </c>
      <c r="BG806" s="3085">
        <f t="shared" si="428"/>
        <v>100</v>
      </c>
    </row>
    <row r="807" spans="1:59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306">
        <f t="shared" si="422"/>
        <v>60699490</v>
      </c>
      <c r="G807" s="1116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59">
        <v>24608145</v>
      </c>
      <c r="M807" s="1109">
        <f t="shared" si="423"/>
        <v>243726916</v>
      </c>
      <c r="N807" s="1098">
        <v>237515023</v>
      </c>
      <c r="O807" s="1098">
        <v>6211893</v>
      </c>
      <c r="P807" s="1110">
        <v>0</v>
      </c>
      <c r="Q807" s="59">
        <v>485487</v>
      </c>
      <c r="S807" s="59">
        <v>2510236</v>
      </c>
      <c r="T807" s="306">
        <f t="shared" si="402"/>
        <v>75314023</v>
      </c>
      <c r="U807" s="1116">
        <v>820648649</v>
      </c>
      <c r="V807" s="59">
        <v>114769290</v>
      </c>
      <c r="W807" s="59">
        <v>392581743</v>
      </c>
      <c r="X807" s="3092">
        <f t="shared" si="403"/>
        <v>27734274.595488366</v>
      </c>
      <c r="Y807" s="59">
        <f t="shared" si="404"/>
        <v>7160838.3134522261</v>
      </c>
      <c r="Z807" s="306">
        <f t="shared" si="424"/>
        <v>20573436.282036141</v>
      </c>
      <c r="AB807" s="59">
        <f t="shared" si="405"/>
        <v>196700.6023384906</v>
      </c>
      <c r="AC807" s="59">
        <f t="shared" si="406"/>
        <v>471942.12826266681</v>
      </c>
      <c r="AD807" s="59">
        <f t="shared" si="407"/>
        <v>57338.72682177867</v>
      </c>
      <c r="AE807" s="4151">
        <f t="shared" si="429"/>
        <v>0</v>
      </c>
      <c r="AF807" s="4151">
        <f t="shared" si="430"/>
        <v>296472.89476792252</v>
      </c>
      <c r="AG807" s="4151">
        <f t="shared" si="431"/>
        <v>733659.26538325252</v>
      </c>
      <c r="AH807" s="4169">
        <f t="shared" si="425"/>
        <v>18817322.66446203</v>
      </c>
      <c r="AI807" s="67">
        <f t="shared" si="426"/>
        <v>-131000</v>
      </c>
      <c r="AJ807" s="60">
        <f t="shared" si="408"/>
        <v>-238000</v>
      </c>
      <c r="AK807" s="71">
        <f t="shared" si="409"/>
        <v>0.67848620304361995</v>
      </c>
      <c r="AL807" s="288">
        <v>8.4670000000000005</v>
      </c>
      <c r="AM807" s="297">
        <f t="shared" si="400"/>
        <v>14.7</v>
      </c>
      <c r="AN807" s="291">
        <f t="shared" si="401"/>
        <v>0.73615211999527563</v>
      </c>
      <c r="AO807" s="2387">
        <f t="shared" si="410"/>
        <v>0.64291315548602967</v>
      </c>
      <c r="AP807" s="58"/>
      <c r="AQ807" s="58"/>
      <c r="AS807" s="59"/>
      <c r="AT807" s="2407">
        <f t="shared" si="411"/>
        <v>25.103869961168236</v>
      </c>
      <c r="AU807" s="2407">
        <f t="shared" si="412"/>
        <v>43.973467778449347</v>
      </c>
      <c r="AV807" s="2407">
        <f t="shared" si="413"/>
        <v>0.49246863973174237</v>
      </c>
      <c r="AW807" s="2407">
        <f t="shared" si="414"/>
        <v>23.941170108348757</v>
      </c>
      <c r="AX807" s="2407">
        <f t="shared" si="415"/>
        <v>6.4890235123019169</v>
      </c>
      <c r="AY807" s="3085">
        <f t="shared" si="427"/>
        <v>99.999999999999986</v>
      </c>
      <c r="BA807" s="2407">
        <f t="shared" si="416"/>
        <v>49.681630073578539</v>
      </c>
      <c r="BB807" s="2407">
        <f t="shared" si="417"/>
        <v>7.3881579009338019</v>
      </c>
      <c r="BC807" s="2407">
        <f t="shared" si="418"/>
        <v>0.20294482931635219</v>
      </c>
      <c r="BD807" s="2407">
        <f t="shared" si="419"/>
        <v>29.699301436369023</v>
      </c>
      <c r="BE807" s="2407">
        <f t="shared" si="420"/>
        <v>5.9158934897606832E-2</v>
      </c>
      <c r="BF807" s="2407">
        <f t="shared" si="421"/>
        <v>12.968806824904675</v>
      </c>
      <c r="BG807" s="3085">
        <f t="shared" si="428"/>
        <v>100</v>
      </c>
    </row>
    <row r="808" spans="1:59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306">
        <f t="shared" si="422"/>
        <v>58350699</v>
      </c>
      <c r="G808" s="1116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59">
        <v>22466356</v>
      </c>
      <c r="M808" s="1109">
        <f t="shared" si="423"/>
        <v>243119056</v>
      </c>
      <c r="N808" s="1098">
        <v>236869655</v>
      </c>
      <c r="O808" s="1098">
        <v>6249401</v>
      </c>
      <c r="P808" s="1110">
        <v>0</v>
      </c>
      <c r="Q808" s="59">
        <v>488247</v>
      </c>
      <c r="S808" s="59">
        <v>2435812</v>
      </c>
      <c r="T808" s="306">
        <f t="shared" si="402"/>
        <v>73830153</v>
      </c>
      <c r="U808" s="1116">
        <v>814621965</v>
      </c>
      <c r="V808" s="59">
        <v>115036937</v>
      </c>
      <c r="W808" s="59">
        <v>393091770</v>
      </c>
      <c r="X808" s="3092">
        <f t="shared" si="403"/>
        <v>27436712.550129749</v>
      </c>
      <c r="Y808" s="59">
        <f t="shared" si="404"/>
        <v>7175405.5201698514</v>
      </c>
      <c r="Z808" s="306">
        <f t="shared" si="424"/>
        <v>20261307.029959898</v>
      </c>
      <c r="AB808" s="59">
        <f t="shared" si="405"/>
        <v>196531.84713375795</v>
      </c>
      <c r="AC808" s="59">
        <f t="shared" si="406"/>
        <v>472569.35598018405</v>
      </c>
      <c r="AD808" s="59">
        <f t="shared" si="407"/>
        <v>57589.879688605804</v>
      </c>
      <c r="AE808" s="4151">
        <f t="shared" si="429"/>
        <v>0</v>
      </c>
      <c r="AF808" s="4151">
        <f t="shared" si="430"/>
        <v>287309.74286388297</v>
      </c>
      <c r="AG808" s="4151">
        <f t="shared" si="431"/>
        <v>737131.51686718571</v>
      </c>
      <c r="AH808" s="4169">
        <f t="shared" si="425"/>
        <v>18510174.687426284</v>
      </c>
      <c r="AI808" s="67">
        <f t="shared" si="426"/>
        <v>-298000</v>
      </c>
      <c r="AJ808" s="60">
        <f t="shared" si="408"/>
        <v>-307000</v>
      </c>
      <c r="AK808" s="71">
        <f t="shared" si="409"/>
        <v>0.67464987482032535</v>
      </c>
      <c r="AL808" s="288">
        <v>8.4779999999999998</v>
      </c>
      <c r="AM808" s="297">
        <f t="shared" si="400"/>
        <v>14.73</v>
      </c>
      <c r="AN808" s="291">
        <f t="shared" si="401"/>
        <v>0.73743807501769298</v>
      </c>
      <c r="AO808" s="2387">
        <f t="shared" si="410"/>
        <v>0.6391102953979263</v>
      </c>
      <c r="AP808" s="58"/>
      <c r="AQ808" s="58"/>
      <c r="AS808" s="59"/>
      <c r="AT808" s="2407">
        <f t="shared" si="411"/>
        <v>25.020838126713272</v>
      </c>
      <c r="AU808" s="2407">
        <f t="shared" si="412"/>
        <v>44.304968963767315</v>
      </c>
      <c r="AV808" s="2407">
        <f t="shared" si="413"/>
        <v>0.4802477543532413</v>
      </c>
      <c r="AW808" s="2407">
        <f t="shared" si="414"/>
        <v>23.917374374800531</v>
      </c>
      <c r="AX808" s="2407">
        <f t="shared" si="415"/>
        <v>6.2765707803656356</v>
      </c>
      <c r="AY808" s="3085">
        <f t="shared" si="427"/>
        <v>100</v>
      </c>
      <c r="BA808" s="2407">
        <f t="shared" si="416"/>
        <v>49.811646436516114</v>
      </c>
      <c r="BB808" s="2407">
        <f t="shared" si="417"/>
        <v>7.4676464192811194</v>
      </c>
      <c r="BC808" s="2407">
        <f t="shared" si="418"/>
        <v>0.20453622313019756</v>
      </c>
      <c r="BD808" s="2407">
        <f t="shared" si="419"/>
        <v>29.844402243683671</v>
      </c>
      <c r="BE808" s="2407">
        <f t="shared" si="420"/>
        <v>5.9935408198820164E-2</v>
      </c>
      <c r="BF808" s="2407">
        <f t="shared" si="421"/>
        <v>12.611833269190084</v>
      </c>
      <c r="BG808" s="3085">
        <f t="shared" si="428"/>
        <v>100.00000000000001</v>
      </c>
    </row>
    <row r="809" spans="1:59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306">
        <f t="shared" si="422"/>
        <v>71538272</v>
      </c>
      <c r="G809" s="1116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59">
        <v>34440721</v>
      </c>
      <c r="M809" s="1109">
        <f t="shared" si="423"/>
        <v>256033676</v>
      </c>
      <c r="N809" s="1098">
        <v>250056089</v>
      </c>
      <c r="O809" s="1098">
        <v>5977587</v>
      </c>
      <c r="P809" s="1110">
        <v>0</v>
      </c>
      <c r="Q809" s="59">
        <v>797411</v>
      </c>
      <c r="S809" s="59">
        <v>2451684</v>
      </c>
      <c r="T809" s="306">
        <f t="shared" si="402"/>
        <v>72129206</v>
      </c>
      <c r="U809" s="1116">
        <v>830400241</v>
      </c>
      <c r="V809" s="59">
        <v>114859797</v>
      </c>
      <c r="W809" s="59">
        <v>393624980</v>
      </c>
      <c r="X809" s="3092">
        <f t="shared" si="403"/>
        <v>27402185.405500915</v>
      </c>
      <c r="Y809" s="59">
        <f t="shared" si="404"/>
        <v>7391326.2265151069</v>
      </c>
      <c r="Z809" s="306">
        <f t="shared" si="424"/>
        <v>20010859.178985808</v>
      </c>
      <c r="AB809" s="59">
        <f t="shared" si="405"/>
        <v>196610.63666882622</v>
      </c>
      <c r="AC809" s="59">
        <f t="shared" si="406"/>
        <v>473110.54832440073</v>
      </c>
      <c r="AD809" s="59">
        <f t="shared" si="407"/>
        <v>93929.088874492023</v>
      </c>
      <c r="AE809" s="4151">
        <f t="shared" si="429"/>
        <v>0</v>
      </c>
      <c r="AF809" s="4151">
        <f t="shared" si="430"/>
        <v>288790.15254137467</v>
      </c>
      <c r="AG809" s="4151">
        <f t="shared" si="431"/>
        <v>704115.31892337592</v>
      </c>
      <c r="AH809" s="4169">
        <f t="shared" si="425"/>
        <v>18254303.43365334</v>
      </c>
      <c r="AI809" s="67">
        <f t="shared" si="426"/>
        <v>-35000</v>
      </c>
      <c r="AJ809" s="60">
        <f t="shared" si="408"/>
        <v>-256000</v>
      </c>
      <c r="AK809" s="71">
        <f t="shared" si="409"/>
        <v>0.66616232112599449</v>
      </c>
      <c r="AL809" s="288">
        <v>8.4894999999999996</v>
      </c>
      <c r="AM809" s="297">
        <f t="shared" si="400"/>
        <v>14.7</v>
      </c>
      <c r="AN809" s="291">
        <f t="shared" si="401"/>
        <v>0.73155073914835977</v>
      </c>
      <c r="AO809" s="2387">
        <f t="shared" si="410"/>
        <v>0.71822083137878934</v>
      </c>
      <c r="AP809" s="58"/>
      <c r="AQ809" s="58"/>
      <c r="AT809" s="2407">
        <f t="shared" si="411"/>
        <v>24.610249417949053</v>
      </c>
      <c r="AU809" s="2407">
        <f t="shared" si="412"/>
        <v>43.609619303508524</v>
      </c>
      <c r="AV809" s="2407">
        <f t="shared" si="413"/>
        <v>0.47252701060446184</v>
      </c>
      <c r="AW809" s="2407">
        <f t="shared" si="414"/>
        <v>23.739499288977665</v>
      </c>
      <c r="AX809" s="2407">
        <f t="shared" si="415"/>
        <v>7.5681049789602977</v>
      </c>
      <c r="AY809" s="3085">
        <f t="shared" si="427"/>
        <v>100</v>
      </c>
      <c r="BA809" s="2407">
        <f t="shared" si="416"/>
        <v>47.701489166595749</v>
      </c>
      <c r="BB809" s="2407">
        <f t="shared" si="417"/>
        <v>7.5564361499264061</v>
      </c>
      <c r="BC809" s="2407">
        <f t="shared" si="418"/>
        <v>0.20100259099033665</v>
      </c>
      <c r="BD809" s="2407">
        <f t="shared" si="419"/>
        <v>30.832562824364594</v>
      </c>
      <c r="BE809" s="2407">
        <f t="shared" si="420"/>
        <v>9.6027308354309587E-2</v>
      </c>
      <c r="BF809" s="2407">
        <f t="shared" si="421"/>
        <v>13.612481959768601</v>
      </c>
      <c r="BG809" s="3085">
        <f t="shared" si="428"/>
        <v>99.999999999999986</v>
      </c>
    </row>
    <row r="810" spans="1:59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306">
        <f t="shared" si="422"/>
        <v>73674835</v>
      </c>
      <c r="G810" s="1116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59">
        <v>37388000</v>
      </c>
      <c r="M810" s="1109">
        <f t="shared" si="423"/>
        <v>254690593</v>
      </c>
      <c r="N810" s="1098">
        <v>248665152</v>
      </c>
      <c r="O810" s="1098">
        <v>6025441</v>
      </c>
      <c r="P810" s="1110">
        <v>0</v>
      </c>
      <c r="Q810" s="59">
        <v>1292027</v>
      </c>
      <c r="R810" s="59">
        <f t="array" ref="R810:R818">TRANSPOSE('BALANCE SEMANAL'!AO1644:AW1644)</f>
        <v>39568787</v>
      </c>
      <c r="S810" s="59">
        <v>2381065</v>
      </c>
      <c r="T810" s="306">
        <f t="shared" si="402"/>
        <v>31799699</v>
      </c>
      <c r="U810" s="1116">
        <v>843710662</v>
      </c>
      <c r="V810" s="59">
        <v>113896623</v>
      </c>
      <c r="W810" s="59">
        <v>394218466</v>
      </c>
      <c r="X810" s="3092">
        <f t="shared" si="403"/>
        <v>28111411.970878467</v>
      </c>
      <c r="Y810" s="59">
        <f t="shared" si="404"/>
        <v>7466694.3062465452</v>
      </c>
      <c r="Z810" s="306">
        <f t="shared" si="424"/>
        <v>20644717.664631922</v>
      </c>
      <c r="AB810" s="59">
        <f t="shared" si="405"/>
        <v>196196.44096303353</v>
      </c>
      <c r="AC810" s="59">
        <f t="shared" si="406"/>
        <v>470655.94015736919</v>
      </c>
      <c r="AD810" s="59">
        <f t="shared" si="407"/>
        <v>151962.05732566482</v>
      </c>
      <c r="AE810" s="4151">
        <f t="shared" si="429"/>
        <v>4653892.1233078111</v>
      </c>
      <c r="AF810" s="4151">
        <f t="shared" si="430"/>
        <v>280049.51601331407</v>
      </c>
      <c r="AG810" s="4151">
        <f t="shared" si="431"/>
        <v>708683.65030638769</v>
      </c>
      <c r="AH810" s="4169">
        <f t="shared" si="425"/>
        <v>14183277.936558342</v>
      </c>
      <c r="AI810" s="67">
        <f t="shared" si="426"/>
        <v>709000</v>
      </c>
      <c r="AJ810" s="60">
        <f t="shared" si="408"/>
        <v>-4071000</v>
      </c>
      <c r="AK810" s="71">
        <f t="shared" si="409"/>
        <v>0.50453808407956402</v>
      </c>
      <c r="AL810" s="288">
        <v>8.5023</v>
      </c>
      <c r="AM810" s="297">
        <f t="shared" si="400"/>
        <v>14.28</v>
      </c>
      <c r="AN810" s="291">
        <f t="shared" si="401"/>
        <v>0.67954553473765911</v>
      </c>
      <c r="AO810" s="2387">
        <f t="shared" si="410"/>
        <v>0.70208009300842522</v>
      </c>
      <c r="AP810" s="58"/>
      <c r="AQ810" s="58"/>
      <c r="AT810" s="2407">
        <f t="shared" si="411"/>
        <v>24.959256445088553</v>
      </c>
      <c r="AU810" s="2407">
        <f t="shared" si="412"/>
        <v>43.130570377814117</v>
      </c>
      <c r="AV810" s="2407">
        <f t="shared" si="413"/>
        <v>0.46984897363223382</v>
      </c>
      <c r="AW810" s="2407">
        <f t="shared" si="414"/>
        <v>23.746686513563855</v>
      </c>
      <c r="AX810" s="2407">
        <f t="shared" si="415"/>
        <v>7.6936376899012417</v>
      </c>
      <c r="AY810" s="3085">
        <f t="shared" si="427"/>
        <v>100</v>
      </c>
      <c r="BA810" s="2407">
        <f t="shared" si="416"/>
        <v>48.291038071532633</v>
      </c>
      <c r="BB810" s="2407">
        <f t="shared" si="417"/>
        <v>7.5243893267286932</v>
      </c>
      <c r="BC810" s="2407">
        <f t="shared" si="418"/>
        <v>0.19771244754045789</v>
      </c>
      <c r="BD810" s="2407">
        <f t="shared" si="419"/>
        <v>30.186959163969888</v>
      </c>
      <c r="BE810" s="2407">
        <f t="shared" si="420"/>
        <v>0.15313626556967702</v>
      </c>
      <c r="BF810" s="2407">
        <f t="shared" si="421"/>
        <v>13.646764724658652</v>
      </c>
      <c r="BG810" s="3085">
        <f t="shared" si="428"/>
        <v>100</v>
      </c>
    </row>
    <row r="811" spans="1:59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306">
        <f t="shared" si="422"/>
        <v>62263302</v>
      </c>
      <c r="G811" s="1116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59">
        <v>27000006</v>
      </c>
      <c r="M811" s="1109">
        <f t="shared" si="423"/>
        <v>246706130</v>
      </c>
      <c r="N811" s="1098">
        <v>240763754</v>
      </c>
      <c r="O811" s="1098">
        <v>5942376</v>
      </c>
      <c r="P811" s="1110">
        <v>0</v>
      </c>
      <c r="Q811" s="59">
        <v>1377457</v>
      </c>
      <c r="R811" s="59">
        <v>40825317</v>
      </c>
      <c r="S811" s="59">
        <v>2376264</v>
      </c>
      <c r="T811" s="306">
        <f t="shared" si="402"/>
        <v>28133283</v>
      </c>
      <c r="U811" s="1116">
        <v>833926287</v>
      </c>
      <c r="V811" s="59">
        <v>113896079</v>
      </c>
      <c r="W811" s="59">
        <v>394529119</v>
      </c>
      <c r="X811" s="3092">
        <f t="shared" si="403"/>
        <v>28108438.241861556</v>
      </c>
      <c r="Y811" s="59">
        <f t="shared" si="404"/>
        <v>7518476.2016688213</v>
      </c>
      <c r="Z811" s="306">
        <f t="shared" si="424"/>
        <v>20589962.040192734</v>
      </c>
      <c r="AB811" s="59">
        <f t="shared" si="405"/>
        <v>194521.91796920905</v>
      </c>
      <c r="AC811" s="59">
        <f t="shared" si="406"/>
        <v>466412.03431660595</v>
      </c>
      <c r="AD811" s="59">
        <f t="shared" si="407"/>
        <v>161882.35985427193</v>
      </c>
      <c r="AE811" s="4151">
        <f t="shared" si="429"/>
        <v>4797898.3429310145</v>
      </c>
      <c r="AF811" s="4151">
        <f t="shared" si="430"/>
        <v>279264.77846985543</v>
      </c>
      <c r="AG811" s="4151">
        <f t="shared" si="431"/>
        <v>698363.61499588669</v>
      </c>
      <c r="AH811" s="4169">
        <f t="shared" si="425"/>
        <v>13991618.99165589</v>
      </c>
      <c r="AI811" s="67">
        <f t="shared" si="426"/>
        <v>-3000</v>
      </c>
      <c r="AJ811" s="60">
        <f t="shared" si="408"/>
        <v>-192000</v>
      </c>
      <c r="AK811" s="71">
        <f t="shared" si="409"/>
        <v>0.49777290617371767</v>
      </c>
      <c r="AL811" s="288">
        <v>8.5090000000000003</v>
      </c>
      <c r="AM811" s="297">
        <f t="shared" si="400"/>
        <v>13.1</v>
      </c>
      <c r="AN811" s="291">
        <f t="shared" si="401"/>
        <v>0.53954636267481471</v>
      </c>
      <c r="AO811" s="2387">
        <f t="shared" si="410"/>
        <v>0.64072229426644223</v>
      </c>
      <c r="AP811" s="58"/>
      <c r="AQ811" s="58"/>
      <c r="AT811" s="2407">
        <f t="shared" si="411"/>
        <v>25.234127150783021</v>
      </c>
      <c r="AU811" s="2407">
        <f t="shared" si="412"/>
        <v>43.72496069585258</v>
      </c>
      <c r="AV811" s="2407">
        <f t="shared" si="413"/>
        <v>0.47470983608335737</v>
      </c>
      <c r="AW811" s="2407">
        <f t="shared" si="414"/>
        <v>23.99711255600398</v>
      </c>
      <c r="AX811" s="2407">
        <f t="shared" si="415"/>
        <v>6.5690897612770627</v>
      </c>
      <c r="AY811" s="3085">
        <f t="shared" si="427"/>
        <v>100</v>
      </c>
      <c r="BA811" s="2407">
        <f t="shared" si="416"/>
        <v>50.113449535618251</v>
      </c>
      <c r="BB811" s="2407">
        <f t="shared" si="417"/>
        <v>7.6715070621103942</v>
      </c>
      <c r="BC811" s="2407">
        <f t="shared" si="418"/>
        <v>0.19848121180523476</v>
      </c>
      <c r="BD811" s="2407">
        <f t="shared" si="419"/>
        <v>29.583685494255203</v>
      </c>
      <c r="BE811" s="2407">
        <f t="shared" si="420"/>
        <v>0.16517730901076633</v>
      </c>
      <c r="BF811" s="2407">
        <f t="shared" si="421"/>
        <v>12.267699387200153</v>
      </c>
      <c r="BG811" s="3085">
        <f t="shared" si="428"/>
        <v>100.00000000000001</v>
      </c>
    </row>
    <row r="812" spans="1:59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306">
        <f t="shared" si="422"/>
        <v>68451478</v>
      </c>
      <c r="G812" s="1116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59">
        <v>32638850</v>
      </c>
      <c r="M812" s="1109">
        <f t="shared" si="423"/>
        <v>256833260</v>
      </c>
      <c r="N812" s="1098">
        <v>250843834</v>
      </c>
      <c r="O812" s="1098">
        <v>5989426</v>
      </c>
      <c r="P812" s="1110">
        <v>0</v>
      </c>
      <c r="Q812" s="59">
        <v>1415560</v>
      </c>
      <c r="R812" s="59">
        <v>41639828</v>
      </c>
      <c r="S812" s="59">
        <v>2338293</v>
      </c>
      <c r="T812" s="306">
        <f t="shared" si="402"/>
        <v>35187511</v>
      </c>
      <c r="U812" s="1116">
        <v>846917662</v>
      </c>
      <c r="V812" s="59">
        <v>114505848</v>
      </c>
      <c r="W812" s="59">
        <v>394645034</v>
      </c>
      <c r="X812" s="3092">
        <f t="shared" si="403"/>
        <v>28287705.457322445</v>
      </c>
      <c r="Y812" s="59">
        <f t="shared" si="404"/>
        <v>7490330.2590612704</v>
      </c>
      <c r="Z812" s="306">
        <f t="shared" si="424"/>
        <v>20797375.198261175</v>
      </c>
      <c r="AB812" s="59">
        <f t="shared" si="405"/>
        <v>194493.45003818363</v>
      </c>
      <c r="AC812" s="59">
        <f t="shared" si="406"/>
        <v>466125.47729542386</v>
      </c>
      <c r="AD812" s="59">
        <f t="shared" si="407"/>
        <v>166311.46096457733</v>
      </c>
      <c r="AE812" s="4151">
        <f t="shared" si="429"/>
        <v>4892184.4563237969</v>
      </c>
      <c r="AF812" s="4151">
        <f t="shared" si="430"/>
        <v>274721.61193679139</v>
      </c>
      <c r="AG812" s="4151">
        <f t="shared" si="431"/>
        <v>703686.30676144047</v>
      </c>
      <c r="AH812" s="4169">
        <f t="shared" si="425"/>
        <v>14099852.43494096</v>
      </c>
      <c r="AI812" s="67">
        <f t="shared" si="426"/>
        <v>179000</v>
      </c>
      <c r="AJ812" s="60">
        <f t="shared" si="408"/>
        <v>108000</v>
      </c>
      <c r="AK812" s="71">
        <f t="shared" si="409"/>
        <v>0.49844454355668244</v>
      </c>
      <c r="AL812" s="288">
        <v>8.5114999999999998</v>
      </c>
      <c r="AM812" s="297">
        <f t="shared" si="400"/>
        <v>12.85</v>
      </c>
      <c r="AN812" s="291">
        <f t="shared" si="401"/>
        <v>0.50972214063326082</v>
      </c>
      <c r="AO812" s="2387">
        <f t="shared" si="410"/>
        <v>0.6956842726259842</v>
      </c>
      <c r="AP812" s="58"/>
      <c r="AQ812" s="58"/>
      <c r="AT812" s="2407">
        <f t="shared" si="411"/>
        <v>25.043157619476148</v>
      </c>
      <c r="AU812" s="2407">
        <f t="shared" si="412"/>
        <v>43.206298543708385</v>
      </c>
      <c r="AV812" s="2407">
        <f t="shared" si="413"/>
        <v>0.45304852176955812</v>
      </c>
      <c r="AW812" s="2407">
        <f t="shared" si="414"/>
        <v>24.177690433220214</v>
      </c>
      <c r="AX812" s="2407">
        <f t="shared" si="415"/>
        <v>7.1198048818257007</v>
      </c>
      <c r="AY812" s="3085">
        <f t="shared" si="427"/>
        <v>100</v>
      </c>
      <c r="BA812" s="2407">
        <f t="shared" si="416"/>
        <v>48.114187988206112</v>
      </c>
      <c r="BB812" s="2407">
        <f t="shared" si="417"/>
        <v>7.5277620081088834</v>
      </c>
      <c r="BC812" s="2407">
        <f t="shared" si="418"/>
        <v>0.19546540050784772</v>
      </c>
      <c r="BD812" s="2407">
        <f t="shared" si="419"/>
        <v>30.325646934022732</v>
      </c>
      <c r="BE812" s="2407">
        <f t="shared" si="420"/>
        <v>0.16714257637007457</v>
      </c>
      <c r="BF812" s="2407">
        <f t="shared" si="421"/>
        <v>13.669795092784357</v>
      </c>
      <c r="BG812" s="3085">
        <f t="shared" si="428"/>
        <v>100</v>
      </c>
    </row>
    <row r="813" spans="1:59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306">
        <f t="shared" si="422"/>
        <v>91155870</v>
      </c>
      <c r="G813" s="1116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59">
        <v>53897918</v>
      </c>
      <c r="M813" s="1109">
        <f t="shared" si="423"/>
        <v>273755034</v>
      </c>
      <c r="N813" s="1098">
        <v>268147997</v>
      </c>
      <c r="O813" s="1098">
        <v>5607037</v>
      </c>
      <c r="P813" s="1110">
        <v>0</v>
      </c>
      <c r="Q813" s="59">
        <v>1480686</v>
      </c>
      <c r="R813" s="59">
        <v>48684227</v>
      </c>
      <c r="S813" s="59">
        <v>2361546</v>
      </c>
      <c r="T813" s="306">
        <f t="shared" si="402"/>
        <v>32659398</v>
      </c>
      <c r="U813" s="1116">
        <v>876262413</v>
      </c>
      <c r="V813" s="59">
        <v>113941497</v>
      </c>
      <c r="W813" s="59">
        <v>394844409</v>
      </c>
      <c r="X813" s="3092">
        <f t="shared" si="403"/>
        <v>28812494.422132976</v>
      </c>
      <c r="Y813" s="59">
        <f t="shared" si="404"/>
        <v>7519905.1175462082</v>
      </c>
      <c r="Z813" s="306">
        <f t="shared" si="424"/>
        <v>21292589.304586768</v>
      </c>
      <c r="AB813" s="59">
        <f t="shared" si="405"/>
        <v>193973.55503886892</v>
      </c>
      <c r="AC813" s="59">
        <f t="shared" si="406"/>
        <v>465466.54454073601</v>
      </c>
      <c r="AD813" s="59">
        <f t="shared" si="407"/>
        <v>173875.14972169377</v>
      </c>
      <c r="AE813" s="4151">
        <f t="shared" si="429"/>
        <v>5716929.3548462857</v>
      </c>
      <c r="AF813" s="4151">
        <f t="shared" si="430"/>
        <v>277313.46438385115</v>
      </c>
      <c r="AG813" s="4151">
        <f t="shared" si="431"/>
        <v>658427.51121444837</v>
      </c>
      <c r="AH813" s="4169">
        <f t="shared" si="425"/>
        <v>13806603.724840885</v>
      </c>
      <c r="AI813" s="67">
        <f t="shared" si="426"/>
        <v>525000</v>
      </c>
      <c r="AJ813" s="60">
        <f t="shared" si="408"/>
        <v>-293000</v>
      </c>
      <c r="AK813" s="71">
        <f t="shared" si="409"/>
        <v>0.47918807454015599</v>
      </c>
      <c r="AL813" s="288">
        <v>8.5158000000000005</v>
      </c>
      <c r="AM813" s="297">
        <f t="shared" si="400"/>
        <v>13.38</v>
      </c>
      <c r="AN813" s="291">
        <f t="shared" si="401"/>
        <v>0.57119706897766509</v>
      </c>
      <c r="AO813" s="2387">
        <f t="shared" si="410"/>
        <v>0.81785297849656047</v>
      </c>
      <c r="AP813" s="58"/>
      <c r="AQ813" s="58"/>
      <c r="AT813" s="2407">
        <f t="shared" si="411"/>
        <v>24.778880139950164</v>
      </c>
      <c r="AU813" s="2407">
        <f t="shared" si="412"/>
        <v>42.083270808332799</v>
      </c>
      <c r="AV813" s="2407">
        <f t="shared" si="413"/>
        <v>0.45711867568771769</v>
      </c>
      <c r="AW813" s="2407">
        <f t="shared" si="414"/>
        <v>23.474962848813636</v>
      </c>
      <c r="AX813" s="2407">
        <f t="shared" si="415"/>
        <v>9.2057675272156825</v>
      </c>
      <c r="AY813" s="3085">
        <f t="shared" si="427"/>
        <v>100</v>
      </c>
      <c r="BA813" s="2407">
        <f t="shared" si="416"/>
        <v>44.937444555207691</v>
      </c>
      <c r="BB813" s="2407">
        <f t="shared" si="417"/>
        <v>7.3080856887102374</v>
      </c>
      <c r="BC813" s="2407">
        <f t="shared" si="418"/>
        <v>0.18850974040352911</v>
      </c>
      <c r="BD813" s="2407">
        <f t="shared" si="419"/>
        <v>31.241216094476027</v>
      </c>
      <c r="BE813" s="2407">
        <f t="shared" si="420"/>
        <v>0.16897746360370247</v>
      </c>
      <c r="BF813" s="2407">
        <f t="shared" si="421"/>
        <v>16.155766457598816</v>
      </c>
      <c r="BG813" s="3085">
        <f t="shared" si="428"/>
        <v>100</v>
      </c>
    </row>
    <row r="814" spans="1:59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306">
        <f t="shared" si="422"/>
        <v>108586914</v>
      </c>
      <c r="G814" s="1116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59">
        <v>69990988</v>
      </c>
      <c r="M814" s="1109">
        <f t="shared" si="423"/>
        <v>290939842</v>
      </c>
      <c r="N814" s="1098">
        <v>285206476</v>
      </c>
      <c r="O814" s="1098">
        <v>5733366</v>
      </c>
      <c r="P814" s="1110">
        <v>0</v>
      </c>
      <c r="Q814" s="59">
        <v>1485456</v>
      </c>
      <c r="R814" s="59">
        <v>35486674</v>
      </c>
      <c r="S814" s="59">
        <v>2413011</v>
      </c>
      <c r="T814" s="306">
        <f t="shared" si="402"/>
        <v>44734433</v>
      </c>
      <c r="U814" s="1116">
        <v>924367326</v>
      </c>
      <c r="V814" s="59">
        <v>112344792</v>
      </c>
      <c r="W814" s="59">
        <v>422806297</v>
      </c>
      <c r="X814" s="3092">
        <f t="shared" si="403"/>
        <v>28910790.334877722</v>
      </c>
      <c r="Y814" s="59">
        <f t="shared" si="404"/>
        <v>7572947.0412292546</v>
      </c>
      <c r="Z814" s="306">
        <f t="shared" si="424"/>
        <v>21337843.293648466</v>
      </c>
      <c r="AB814" s="59">
        <f t="shared" si="405"/>
        <v>194140.51961761774</v>
      </c>
      <c r="AC814" s="59">
        <f t="shared" si="406"/>
        <v>466170.07800129027</v>
      </c>
      <c r="AD814" s="59">
        <f t="shared" si="407"/>
        <v>174236.81895490002</v>
      </c>
      <c r="AE814" s="4151">
        <f t="shared" si="429"/>
        <v>4162415.576799015</v>
      </c>
      <c r="AF814" s="4151">
        <f t="shared" si="430"/>
        <v>283034.54342853796</v>
      </c>
      <c r="AG814" s="4151">
        <f t="shared" si="431"/>
        <v>672496.15858307434</v>
      </c>
      <c r="AH814" s="4169">
        <f t="shared" si="425"/>
        <v>15385349.598264031</v>
      </c>
      <c r="AI814" s="67">
        <f t="shared" si="426"/>
        <v>98000</v>
      </c>
      <c r="AJ814" s="60">
        <f t="shared" si="408"/>
        <v>1579000</v>
      </c>
      <c r="AK814" s="71">
        <f t="shared" si="409"/>
        <v>0.53216634412457697</v>
      </c>
      <c r="AL814" s="288">
        <v>8.5254999999999992</v>
      </c>
      <c r="AM814" s="297">
        <f t="shared" si="400"/>
        <v>13.1</v>
      </c>
      <c r="AN814" s="291">
        <f t="shared" si="401"/>
        <v>0.53656677027740329</v>
      </c>
      <c r="AO814" s="2387">
        <f t="shared" si="410"/>
        <v>0.86818963794385762</v>
      </c>
      <c r="AP814" s="58"/>
      <c r="AQ814" s="58"/>
      <c r="AT814" s="2407">
        <f t="shared" si="411"/>
        <v>23.775061438994388</v>
      </c>
      <c r="AU814" s="2407">
        <f t="shared" si="412"/>
        <v>42.889054278422165</v>
      </c>
      <c r="AV814" s="2407">
        <f t="shared" si="413"/>
        <v>0.43987505507290692</v>
      </c>
      <c r="AW814" s="2407">
        <f t="shared" si="414"/>
        <v>22.421846524610604</v>
      </c>
      <c r="AX814" s="2407">
        <f t="shared" si="415"/>
        <v>10.474162702899939</v>
      </c>
      <c r="AY814" s="3085">
        <f t="shared" si="427"/>
        <v>100</v>
      </c>
      <c r="BA814" s="2407">
        <f t="shared" si="416"/>
        <v>44.259924868871877</v>
      </c>
      <c r="BB814" s="2407">
        <f t="shared" si="417"/>
        <v>6.9845783363398546</v>
      </c>
      <c r="BC814" s="2407">
        <f t="shared" si="418"/>
        <v>0.17905706459382142</v>
      </c>
      <c r="BD814" s="2407">
        <f t="shared" si="419"/>
        <v>31.474483553954613</v>
      </c>
      <c r="BE814" s="2407">
        <f t="shared" si="420"/>
        <v>0.16069975195120648</v>
      </c>
      <c r="BF814" s="2407">
        <f t="shared" si="421"/>
        <v>16.941256424288628</v>
      </c>
      <c r="BG814" s="3085">
        <f t="shared" si="428"/>
        <v>100</v>
      </c>
    </row>
    <row r="815" spans="1:59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306">
        <f t="shared" si="422"/>
        <v>75289959</v>
      </c>
      <c r="G815" s="1116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59">
        <v>39638607</v>
      </c>
      <c r="M815" s="1109">
        <f t="shared" si="423"/>
        <v>262034485</v>
      </c>
      <c r="N815" s="1098">
        <v>256290122</v>
      </c>
      <c r="O815" s="1098">
        <v>5744363</v>
      </c>
      <c r="P815" s="1110">
        <v>0</v>
      </c>
      <c r="Q815" s="59">
        <v>1510044</v>
      </c>
      <c r="R815" s="59">
        <v>37181195</v>
      </c>
      <c r="S815" s="59">
        <v>2520810</v>
      </c>
      <c r="T815" s="306">
        <f t="shared" si="402"/>
        <v>51096420</v>
      </c>
      <c r="U815" s="1116">
        <v>899730040</v>
      </c>
      <c r="V815" s="59">
        <v>113697971</v>
      </c>
      <c r="W815" s="59">
        <v>424130434</v>
      </c>
      <c r="X815" s="3092">
        <f t="shared" si="403"/>
        <v>28931387.479245108</v>
      </c>
      <c r="Y815" s="59">
        <f t="shared" si="404"/>
        <v>7738567.0353827095</v>
      </c>
      <c r="Z815" s="306">
        <f t="shared" si="424"/>
        <v>21192820.443862397</v>
      </c>
      <c r="AB815" s="59">
        <f t="shared" si="405"/>
        <v>197100.86293585278</v>
      </c>
      <c r="AC815" s="59">
        <f t="shared" si="406"/>
        <v>463788.73272374365</v>
      </c>
      <c r="AD815" s="59">
        <f t="shared" si="407"/>
        <v>176567.90065714088</v>
      </c>
      <c r="AE815" s="4151">
        <f t="shared" si="429"/>
        <v>4347559.1075980458</v>
      </c>
      <c r="AF815" s="4151">
        <f t="shared" si="430"/>
        <v>294755.73536633851</v>
      </c>
      <c r="AG815" s="4151">
        <f t="shared" si="431"/>
        <v>671682.49105493329</v>
      </c>
      <c r="AH815" s="4169">
        <f t="shared" si="425"/>
        <v>15041365.613526341</v>
      </c>
      <c r="AI815" s="67">
        <f t="shared" si="426"/>
        <v>21000</v>
      </c>
      <c r="AJ815" s="60">
        <f t="shared" si="408"/>
        <v>-344000</v>
      </c>
      <c r="AK815" s="71">
        <f t="shared" si="409"/>
        <v>0.51989783152697966</v>
      </c>
      <c r="AL815" s="288">
        <v>8.5521999999999991</v>
      </c>
      <c r="AM815" s="297">
        <f t="shared" si="400"/>
        <v>12.78</v>
      </c>
      <c r="AN815" s="291">
        <f t="shared" si="401"/>
        <v>0.49435233039451854</v>
      </c>
      <c r="AO815" s="2387">
        <f t="shared" si="410"/>
        <v>0.68199755810961959</v>
      </c>
      <c r="AP815" s="58"/>
      <c r="AQ815" s="58"/>
      <c r="AT815" s="2407">
        <f t="shared" si="411"/>
        <v>24.414858215321225</v>
      </c>
      <c r="AU815" s="2407">
        <f t="shared" si="412"/>
        <v>44.072139130955996</v>
      </c>
      <c r="AV815" s="2407">
        <f t="shared" si="413"/>
        <v>0.45603998999786877</v>
      </c>
      <c r="AW815" s="2407">
        <f t="shared" si="414"/>
        <v>23.627726626948345</v>
      </c>
      <c r="AX815" s="2407">
        <f t="shared" si="415"/>
        <v>7.429236036776568</v>
      </c>
      <c r="AY815" s="3085">
        <f t="shared" si="427"/>
        <v>100</v>
      </c>
      <c r="BA815" s="2407">
        <f t="shared" si="416"/>
        <v>48.227204462351843</v>
      </c>
      <c r="BB815" s="2407">
        <f t="shared" si="417"/>
        <v>7.3557367274299308</v>
      </c>
      <c r="BC815" s="2407">
        <f t="shared" si="418"/>
        <v>0.18735019673234429</v>
      </c>
      <c r="BD815" s="2407">
        <f t="shared" si="419"/>
        <v>29.123678586968154</v>
      </c>
      <c r="BE815" s="2407">
        <f t="shared" si="420"/>
        <v>0.16783300911015486</v>
      </c>
      <c r="BF815" s="2407">
        <f t="shared" si="421"/>
        <v>14.938197017407578</v>
      </c>
      <c r="BG815" s="3085">
        <f t="shared" si="428"/>
        <v>100</v>
      </c>
    </row>
    <row r="816" spans="1:59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306">
        <f t="shared" si="422"/>
        <v>79221647</v>
      </c>
      <c r="G816" s="1116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59">
        <v>43778497</v>
      </c>
      <c r="M816" s="1109">
        <f t="shared" si="423"/>
        <v>258531071</v>
      </c>
      <c r="N816" s="1098">
        <v>252875570</v>
      </c>
      <c r="O816" s="1098">
        <v>5655501</v>
      </c>
      <c r="P816" s="1110">
        <v>0</v>
      </c>
      <c r="Q816" s="59">
        <v>1534285</v>
      </c>
      <c r="R816" s="59">
        <v>45667568</v>
      </c>
      <c r="S816" s="59">
        <v>2632579</v>
      </c>
      <c r="T816" s="306">
        <f t="shared" si="402"/>
        <v>55488510</v>
      </c>
      <c r="U816" s="1116">
        <v>916476882</v>
      </c>
      <c r="V816" s="59">
        <v>111910942</v>
      </c>
      <c r="W816" s="59">
        <v>424184986</v>
      </c>
      <c r="X816" s="3092">
        <f t="shared" si="403"/>
        <v>30271063.449195046</v>
      </c>
      <c r="Y816" s="59">
        <f t="shared" si="404"/>
        <v>8091376.3108975478</v>
      </c>
      <c r="Z816" s="306">
        <f t="shared" si="424"/>
        <v>22179687.138297498</v>
      </c>
      <c r="AB816" s="59">
        <f t="shared" si="405"/>
        <v>199782.30624437353</v>
      </c>
      <c r="AC816" s="59">
        <f t="shared" si="406"/>
        <v>465262.76407936116</v>
      </c>
      <c r="AD816" s="59">
        <f t="shared" si="407"/>
        <v>179379.30389440333</v>
      </c>
      <c r="AE816" s="4151">
        <f t="shared" si="429"/>
        <v>5339175.2890697159</v>
      </c>
      <c r="AF816" s="4151">
        <f t="shared" si="430"/>
        <v>307785.1823272889</v>
      </c>
      <c r="AG816" s="4151">
        <f t="shared" si="431"/>
        <v>661206.90259899688</v>
      </c>
      <c r="AH816" s="4169">
        <f t="shared" si="425"/>
        <v>15027095.390083358</v>
      </c>
      <c r="AI816" s="67">
        <f t="shared" si="426"/>
        <v>1340000</v>
      </c>
      <c r="AJ816" s="60">
        <f t="shared" si="408"/>
        <v>-14000</v>
      </c>
      <c r="AK816" s="71">
        <f t="shared" si="409"/>
        <v>0.49641782209943969</v>
      </c>
      <c r="AL816" s="288">
        <v>8.5533000000000001</v>
      </c>
      <c r="AM816" s="297">
        <f t="shared" si="400"/>
        <v>13.17</v>
      </c>
      <c r="AN816" s="291">
        <f t="shared" si="401"/>
        <v>0.53975658517765068</v>
      </c>
      <c r="AO816" s="2387">
        <f t="shared" si="410"/>
        <v>0.68361650957256359</v>
      </c>
      <c r="AP816" s="58"/>
      <c r="AQ816" s="58"/>
      <c r="AT816" s="2407">
        <f t="shared" si="411"/>
        <v>25.17702766967027</v>
      </c>
      <c r="AU816" s="2407">
        <f t="shared" si="412"/>
        <v>43.394643692319718</v>
      </c>
      <c r="AV816" s="2407">
        <f t="shared" si="413"/>
        <v>0.44083155150230557</v>
      </c>
      <c r="AW816" s="2407">
        <f t="shared" si="414"/>
        <v>23.284017411703623</v>
      </c>
      <c r="AX816" s="2407">
        <f t="shared" si="415"/>
        <v>7.7034796748040844</v>
      </c>
      <c r="AY816" s="3085">
        <f t="shared" si="427"/>
        <v>99.999999999999986</v>
      </c>
      <c r="BA816" s="2407">
        <f t="shared" si="416"/>
        <v>47.349592938231908</v>
      </c>
      <c r="BB816" s="2407">
        <f t="shared" si="417"/>
        <v>7.5515237055373969</v>
      </c>
      <c r="BC816" s="2407">
        <f t="shared" si="418"/>
        <v>0.18645293008056474</v>
      </c>
      <c r="BD816" s="2407">
        <f t="shared" si="419"/>
        <v>28.209229941055945</v>
      </c>
      <c r="BE816" s="2407">
        <f t="shared" si="420"/>
        <v>0.16741120590535527</v>
      </c>
      <c r="BF816" s="2407">
        <f t="shared" si="421"/>
        <v>16.535789279188823</v>
      </c>
      <c r="BG816" s="3085">
        <f t="shared" si="428"/>
        <v>99.999999999999986</v>
      </c>
    </row>
    <row r="817" spans="1:59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306">
        <f t="shared" si="422"/>
        <v>86701163</v>
      </c>
      <c r="G817" s="1116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59">
        <v>50356127</v>
      </c>
      <c r="M817" s="1109">
        <f t="shared" si="423"/>
        <v>264931717</v>
      </c>
      <c r="N817" s="1098">
        <v>259190848</v>
      </c>
      <c r="O817" s="1098">
        <v>5740869</v>
      </c>
      <c r="P817" s="1110">
        <v>0</v>
      </c>
      <c r="Q817" s="59">
        <v>1587599</v>
      </c>
      <c r="R817" s="59">
        <v>46608416</v>
      </c>
      <c r="S817" s="59">
        <v>3094582</v>
      </c>
      <c r="T817" s="306">
        <f t="shared" si="402"/>
        <v>91415618</v>
      </c>
      <c r="U817" s="1116">
        <v>979582986</v>
      </c>
      <c r="V817" s="59">
        <v>109724925</v>
      </c>
      <c r="W817" s="59">
        <v>458949044</v>
      </c>
      <c r="X817" s="3092">
        <f t="shared" si="403"/>
        <v>31076172.618629996</v>
      </c>
      <c r="Y817" s="59">
        <f t="shared" si="404"/>
        <v>7924062.1857386753</v>
      </c>
      <c r="Z817" s="306">
        <f t="shared" si="424"/>
        <v>23152110.43289132</v>
      </c>
      <c r="AB817" s="59">
        <f t="shared" si="405"/>
        <v>221637.31612058281</v>
      </c>
      <c r="AC817" s="59">
        <f t="shared" si="406"/>
        <v>461837.04015528894</v>
      </c>
      <c r="AD817" s="59">
        <f t="shared" si="407"/>
        <v>185645.01040716574</v>
      </c>
      <c r="AE817" s="4151">
        <f t="shared" si="429"/>
        <v>5450129.3294978831</v>
      </c>
      <c r="AF817" s="4151">
        <f t="shared" si="430"/>
        <v>361863.23347131599</v>
      </c>
      <c r="AG817" s="4151">
        <f t="shared" si="431"/>
        <v>671305.33922682947</v>
      </c>
      <c r="AH817" s="4169">
        <f t="shared" si="425"/>
        <v>15799693.164012253</v>
      </c>
      <c r="AI817" s="67">
        <f t="shared" si="426"/>
        <v>805000</v>
      </c>
      <c r="AJ817" s="60">
        <f t="shared" si="408"/>
        <v>773000</v>
      </c>
      <c r="AK817" s="71">
        <f t="shared" si="409"/>
        <v>0.50841824564137039</v>
      </c>
      <c r="AL817" s="288">
        <v>8.5518000000000001</v>
      </c>
      <c r="AM817" s="297">
        <f t="shared" si="400"/>
        <v>13.37</v>
      </c>
      <c r="AN817" s="291">
        <f t="shared" si="401"/>
        <v>0.56341355036366592</v>
      </c>
      <c r="AO817" s="2387">
        <f t="shared" si="410"/>
        <v>0.69098546530962801</v>
      </c>
      <c r="AP817" s="58"/>
      <c r="AQ817" s="58"/>
      <c r="AT817" s="2407">
        <f t="shared" si="411"/>
        <v>24.396886345572497</v>
      </c>
      <c r="AU817" s="2407">
        <f t="shared" si="412"/>
        <v>44.141364819299476</v>
      </c>
      <c r="AV817" s="2407">
        <f t="shared" si="413"/>
        <v>0.41899594723497791</v>
      </c>
      <c r="AW817" s="2407">
        <f t="shared" si="414"/>
        <v>23.083464047292683</v>
      </c>
      <c r="AX817" s="2407">
        <f t="shared" si="415"/>
        <v>7.9592888406003688</v>
      </c>
      <c r="AY817" s="3085">
        <f t="shared" si="427"/>
        <v>100</v>
      </c>
      <c r="BA817" s="2407">
        <f t="shared" si="416"/>
        <v>45.731602365743825</v>
      </c>
      <c r="BB817" s="2407">
        <f t="shared" si="417"/>
        <v>6.9177390755539321</v>
      </c>
      <c r="BC817" s="2407">
        <f t="shared" si="418"/>
        <v>0.19349029404232629</v>
      </c>
      <c r="BD817" s="2407">
        <f t="shared" si="419"/>
        <v>27.045357135265718</v>
      </c>
      <c r="BE817" s="2407">
        <f t="shared" si="420"/>
        <v>0.16206886222909553</v>
      </c>
      <c r="BF817" s="2407">
        <f t="shared" si="421"/>
        <v>19.949742267165103</v>
      </c>
      <c r="BG817" s="3085">
        <f t="shared" si="428"/>
        <v>100</v>
      </c>
    </row>
    <row r="818" spans="1:59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306">
        <f t="shared" si="422"/>
        <v>104762865</v>
      </c>
      <c r="G818" s="1116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59">
        <v>67213215</v>
      </c>
      <c r="M818" s="1109">
        <f t="shared" si="423"/>
        <v>282135242</v>
      </c>
      <c r="N818" s="1098">
        <v>276455570</v>
      </c>
      <c r="O818" s="1098">
        <v>5679672</v>
      </c>
      <c r="P818" s="1110">
        <v>0</v>
      </c>
      <c r="Q818" s="59">
        <v>1630590</v>
      </c>
      <c r="R818" s="59">
        <v>47623233</v>
      </c>
      <c r="S818" s="59">
        <v>3257045</v>
      </c>
      <c r="T818" s="306">
        <f t="shared" si="402"/>
        <v>63344669</v>
      </c>
      <c r="U818" s="1116">
        <v>1002648114</v>
      </c>
      <c r="V818" s="59">
        <v>108315321</v>
      </c>
      <c r="W818" s="59">
        <v>460498363</v>
      </c>
      <c r="X818" s="3092">
        <f t="shared" si="403"/>
        <v>31407547.123479888</v>
      </c>
      <c r="Y818" s="59">
        <f t="shared" si="404"/>
        <v>8072992.5163704399</v>
      </c>
      <c r="Z818" s="306">
        <f t="shared" si="424"/>
        <v>23334554.60710945</v>
      </c>
      <c r="AB818" s="59">
        <f t="shared" si="405"/>
        <v>221554.95790458375</v>
      </c>
      <c r="AC818" s="59">
        <f t="shared" si="406"/>
        <v>461257.60056127224</v>
      </c>
      <c r="AD818" s="59">
        <f t="shared" si="407"/>
        <v>190667.6800748363</v>
      </c>
      <c r="AE818" s="4151">
        <f t="shared" si="429"/>
        <v>5568666.1599625824</v>
      </c>
      <c r="AF818" s="4151">
        <f t="shared" si="430"/>
        <v>380851.84752104775</v>
      </c>
      <c r="AG818" s="4151">
        <f t="shared" si="431"/>
        <v>664133.76987839106</v>
      </c>
      <c r="AH818" s="4169">
        <f t="shared" si="425"/>
        <v>15847422.591206737</v>
      </c>
      <c r="AI818" s="67">
        <f t="shared" si="426"/>
        <v>331000</v>
      </c>
      <c r="AJ818" s="60">
        <f t="shared" si="408"/>
        <v>48000</v>
      </c>
      <c r="AK818" s="71">
        <f t="shared" si="409"/>
        <v>0.50457371054485822</v>
      </c>
      <c r="AL818" s="288">
        <v>8.5519999999999996</v>
      </c>
      <c r="AM818" s="297">
        <f t="shared" si="400"/>
        <v>13.8</v>
      </c>
      <c r="AN818" s="291">
        <f t="shared" si="401"/>
        <v>0.61365762394761481</v>
      </c>
      <c r="AO818" s="2387">
        <f t="shared" si="410"/>
        <v>0.74296407003585829</v>
      </c>
      <c r="AP818" s="58"/>
      <c r="AQ818" s="58"/>
      <c r="AT818" s="2407">
        <f t="shared" si="411"/>
        <v>24.176974195374846</v>
      </c>
      <c r="AU818" s="2407">
        <f t="shared" si="412"/>
        <v>43.34594225416609</v>
      </c>
      <c r="AV818" s="2407">
        <f t="shared" si="413"/>
        <v>0.41366419948825767</v>
      </c>
      <c r="AW818" s="2407">
        <f t="shared" si="414"/>
        <v>22.633508185622688</v>
      </c>
      <c r="AX818" s="2407">
        <f t="shared" si="415"/>
        <v>9.4299111653481198</v>
      </c>
      <c r="AY818" s="3085">
        <f t="shared" si="427"/>
        <v>99.999999999999986</v>
      </c>
      <c r="BA818" s="2407">
        <f t="shared" si="416"/>
        <v>46.134278670772026</v>
      </c>
      <c r="BB818" s="2407">
        <f t="shared" si="417"/>
        <v>6.8857888461554522</v>
      </c>
      <c r="BC818" s="2407">
        <f t="shared" si="418"/>
        <v>0.18897337695485855</v>
      </c>
      <c r="BD818" s="2407">
        <f t="shared" si="419"/>
        <v>28.139008896594802</v>
      </c>
      <c r="BE818" s="2407">
        <f t="shared" si="420"/>
        <v>0.16262834161178105</v>
      </c>
      <c r="BF818" s="2407">
        <f t="shared" si="421"/>
        <v>18.48932186791108</v>
      </c>
      <c r="BG818" s="3085">
        <f t="shared" si="428"/>
        <v>100</v>
      </c>
    </row>
    <row r="819" spans="1:59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091">
        <f t="shared" si="422"/>
        <v>98657958</v>
      </c>
      <c r="G819" s="1113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61" cm="1">
        <f t="array" ref="L819:L866">TRANSPOSE(BCRA.2015.PasesPasivos)</f>
        <v>61497310</v>
      </c>
      <c r="M819" s="1103">
        <f t="shared" si="423"/>
        <v>284843096</v>
      </c>
      <c r="N819" s="1095">
        <f t="array" ref="N819:N866">TRANSPOSE(BCRA.LebacARS.2015)</f>
        <v>279114346</v>
      </c>
      <c r="O819" s="1095">
        <f t="array" ref="O819:O866">TRANSPOSE(BCRA.LebacUSD.2015)</f>
        <v>5728750</v>
      </c>
      <c r="P819" s="1104">
        <v>0</v>
      </c>
      <c r="Q819" s="61">
        <f t="array" ref="Q819:Q866">TRANSPOSE(USD.Multilateral.2015)</f>
        <v>1637132</v>
      </c>
      <c r="R819" s="61">
        <f t="array" ref="R819:R866">TRANSPOSE('BALANCE SEMANAL'!B1756:AW1756)</f>
        <v>47349141</v>
      </c>
      <c r="S819" s="61">
        <f t="array" ref="S819:S866">TRANSPOSE(BCRA.CEDIN.2015)</f>
        <v>3272306</v>
      </c>
      <c r="T819" s="1091">
        <f t="shared" si="402"/>
        <v>60844925</v>
      </c>
      <c r="U819" s="1113">
        <f t="array" ref="U819:U866">TRANSPOSE(PASIVO.2015)</f>
        <v>995192779</v>
      </c>
      <c r="V819" s="61">
        <f t="array" ref="V819:V866">TRANSPOSE(PN.2015)</f>
        <v>110041309</v>
      </c>
      <c r="W819" s="61">
        <f t="array" ref="W819:W866">TRANSPOSE(BCRA.LetrasInt.2015)</f>
        <v>461941459</v>
      </c>
      <c r="X819" s="3089">
        <f t="shared" si="403"/>
        <v>31247533.454562411</v>
      </c>
      <c r="Y819" s="61">
        <f t="shared" si="404"/>
        <v>8300773.1850608485</v>
      </c>
      <c r="Z819" s="1091">
        <f t="shared" si="424"/>
        <v>22946760.269501563</v>
      </c>
      <c r="AA819" s="61"/>
      <c r="AB819" s="61">
        <f t="shared" si="405"/>
        <v>220357.97547442536</v>
      </c>
      <c r="AC819" s="61">
        <f t="shared" si="406"/>
        <v>455074.95220776804</v>
      </c>
      <c r="AD819" s="61">
        <f t="shared" si="407"/>
        <v>190834.61556394835</v>
      </c>
      <c r="AE819" s="4170">
        <f t="shared" si="429"/>
        <v>5519319.8349419506</v>
      </c>
      <c r="AF819" s="4170">
        <f t="shared" si="430"/>
        <v>381440.99407842592</v>
      </c>
      <c r="AG819" s="4170">
        <f t="shared" si="431"/>
        <v>667779.87597332965</v>
      </c>
      <c r="AH819" s="4171">
        <f t="shared" si="425"/>
        <v>15511952.021261714</v>
      </c>
      <c r="AI819" s="68">
        <f t="shared" si="426"/>
        <v>-160000</v>
      </c>
      <c r="AJ819" s="62">
        <f t="shared" si="408"/>
        <v>-335000</v>
      </c>
      <c r="AK819" s="72">
        <f t="shared" si="409"/>
        <v>0.49642164696992541</v>
      </c>
      <c r="AL819" s="285">
        <f t="array" ref="AL819:AL866">TRANSPOSE(TC.2015)</f>
        <v>8.5787999999999993</v>
      </c>
      <c r="AM819" s="294">
        <f t="shared" si="400"/>
        <v>13.75</v>
      </c>
      <c r="AN819" s="292">
        <f t="shared" si="401"/>
        <v>0.60278826875553704</v>
      </c>
      <c r="AO819" s="2387">
        <f t="shared" si="410"/>
        <v>0.74248777191081861</v>
      </c>
      <c r="AP819" s="58"/>
      <c r="AQ819" s="58"/>
      <c r="AT819" s="2407">
        <f t="shared" si="411"/>
        <v>24.254259157450093</v>
      </c>
      <c r="AU819" s="2407">
        <f t="shared" si="412"/>
        <v>43.649376112981415</v>
      </c>
      <c r="AV819" s="2407">
        <f t="shared" si="413"/>
        <v>0.41909727996011653</v>
      </c>
      <c r="AW819" s="2407">
        <f t="shared" si="414"/>
        <v>22.750836472571773</v>
      </c>
      <c r="AX819" s="2407">
        <f t="shared" si="415"/>
        <v>8.9264309770366026</v>
      </c>
      <c r="AY819" s="3085">
        <f t="shared" si="427"/>
        <v>100</v>
      </c>
      <c r="BA819" s="2407">
        <f t="shared" si="416"/>
        <v>46.095972728114013</v>
      </c>
      <c r="BB819" s="2407">
        <f t="shared" si="417"/>
        <v>7.1554652025866448</v>
      </c>
      <c r="BC819" s="2407">
        <f t="shared" si="418"/>
        <v>0.18995385013741142</v>
      </c>
      <c r="BD819" s="2407">
        <f t="shared" si="419"/>
        <v>28.62190140549643</v>
      </c>
      <c r="BE819" s="2407">
        <f t="shared" si="420"/>
        <v>0.16450400711759988</v>
      </c>
      <c r="BF819" s="2407">
        <f t="shared" si="421"/>
        <v>17.772202806547895</v>
      </c>
      <c r="BG819" s="3085">
        <f t="shared" si="428"/>
        <v>100</v>
      </c>
    </row>
    <row r="820" spans="1:59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282">
        <f t="shared" si="422"/>
        <v>99651544</v>
      </c>
      <c r="G820" s="1114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56">
        <v>62583807</v>
      </c>
      <c r="M820" s="1105">
        <f t="shared" si="423"/>
        <v>290039897</v>
      </c>
      <c r="N820" s="1096">
        <v>284164566</v>
      </c>
      <c r="O820" s="1096">
        <v>5875331</v>
      </c>
      <c r="P820" s="1106">
        <v>0</v>
      </c>
      <c r="Q820" s="56">
        <v>15678</v>
      </c>
      <c r="R820" s="56">
        <v>50432063</v>
      </c>
      <c r="S820" s="56">
        <v>3254698</v>
      </c>
      <c r="T820" s="282">
        <f t="shared" si="402"/>
        <v>51251188</v>
      </c>
      <c r="U820" s="1114">
        <v>990378509</v>
      </c>
      <c r="V820" s="56">
        <v>111421644</v>
      </c>
      <c r="W820" s="56">
        <v>462932241</v>
      </c>
      <c r="X820" s="3090">
        <f t="shared" si="403"/>
        <v>31318210.114921134</v>
      </c>
      <c r="Y820" s="56">
        <f t="shared" si="404"/>
        <v>8359127.5066300649</v>
      </c>
      <c r="Z820" s="282">
        <f t="shared" si="424"/>
        <v>22959082.608291067</v>
      </c>
      <c r="AA820" s="56"/>
      <c r="AB820" s="56">
        <f t="shared" si="405"/>
        <v>219914.85599962776</v>
      </c>
      <c r="AC820" s="56">
        <f t="shared" si="406"/>
        <v>454485.87912343547</v>
      </c>
      <c r="AD820" s="56">
        <f t="shared" si="407"/>
        <v>1823.6169915786534</v>
      </c>
      <c r="AE820" s="4165">
        <f t="shared" si="429"/>
        <v>5866103.2661796855</v>
      </c>
      <c r="AF820" s="4165">
        <f t="shared" si="430"/>
        <v>378576.51328339457</v>
      </c>
      <c r="AG820" s="4165">
        <f t="shared" si="431"/>
        <v>683400.52575257048</v>
      </c>
      <c r="AH820" s="4166">
        <f t="shared" si="425"/>
        <v>15354777.950960774</v>
      </c>
      <c r="AI820" s="66">
        <f t="shared" si="426"/>
        <v>71000</v>
      </c>
      <c r="AJ820" s="57">
        <f t="shared" si="408"/>
        <v>-157000</v>
      </c>
      <c r="AK820" s="70">
        <f t="shared" si="409"/>
        <v>0.49028274267963989</v>
      </c>
      <c r="AL820" s="286">
        <v>8.5972000000000008</v>
      </c>
      <c r="AM820" s="295">
        <f t="shared" si="400"/>
        <v>13.62</v>
      </c>
      <c r="AN820" s="289">
        <f t="shared" si="401"/>
        <v>0.58423672823710016</v>
      </c>
      <c r="AO820" s="2387">
        <f t="shared" si="410"/>
        <v>0.76185305274654325</v>
      </c>
      <c r="AP820" s="58"/>
      <c r="AQ820" s="58"/>
      <c r="AT820" s="2407">
        <f t="shared" si="411"/>
        <v>24.437182665738838</v>
      </c>
      <c r="AU820" s="2407">
        <f t="shared" si="412"/>
        <v>44.135508029830525</v>
      </c>
      <c r="AV820" s="2407">
        <f t="shared" si="413"/>
        <v>0.37798125083397038</v>
      </c>
      <c r="AW820" s="2407">
        <f t="shared" si="414"/>
        <v>22.004898015293705</v>
      </c>
      <c r="AX820" s="2407">
        <f t="shared" si="415"/>
        <v>9.0444300383029628</v>
      </c>
      <c r="AY820" s="3085">
        <f t="shared" si="427"/>
        <v>100</v>
      </c>
      <c r="BA820" s="2407">
        <f t="shared" si="416"/>
        <v>45.955977928030748</v>
      </c>
      <c r="BB820" s="2407">
        <f t="shared" si="417"/>
        <v>7.2563257731191335</v>
      </c>
      <c r="BC820" s="2407">
        <f t="shared" si="418"/>
        <v>0.19090196150449787</v>
      </c>
      <c r="BD820" s="2407">
        <f t="shared" si="419"/>
        <v>29.285762399353523</v>
      </c>
      <c r="BE820" s="2407">
        <f t="shared" si="420"/>
        <v>1.583031119670631E-3</v>
      </c>
      <c r="BF820" s="2407">
        <f t="shared" si="421"/>
        <v>17.309448906872433</v>
      </c>
      <c r="BG820" s="3085">
        <f t="shared" si="428"/>
        <v>100</v>
      </c>
    </row>
    <row r="821" spans="1:59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282">
        <f t="shared" si="422"/>
        <v>100325499</v>
      </c>
      <c r="G821" s="1114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56">
        <v>63462086</v>
      </c>
      <c r="M821" s="1105">
        <f t="shared" si="423"/>
        <v>302370100</v>
      </c>
      <c r="N821" s="1096">
        <v>296499991</v>
      </c>
      <c r="O821" s="1096">
        <v>5870109</v>
      </c>
      <c r="P821" s="1106">
        <v>0</v>
      </c>
      <c r="Q821" s="56">
        <v>21496</v>
      </c>
      <c r="R821" s="56">
        <v>50770073</v>
      </c>
      <c r="S821" s="56">
        <v>3241559</v>
      </c>
      <c r="T821" s="282">
        <f t="shared" si="402"/>
        <v>56999026</v>
      </c>
      <c r="U821" s="1114">
        <v>998011515</v>
      </c>
      <c r="V821" s="56">
        <v>111395272</v>
      </c>
      <c r="W821" s="56">
        <v>464483031</v>
      </c>
      <c r="X821" s="3090">
        <f t="shared" si="403"/>
        <v>31228793.994899143</v>
      </c>
      <c r="Y821" s="56">
        <f t="shared" si="404"/>
        <v>8243350.5680500818</v>
      </c>
      <c r="Z821" s="282">
        <f t="shared" si="424"/>
        <v>22985443.42684906</v>
      </c>
      <c r="AA821" s="56"/>
      <c r="AB821" s="56">
        <f t="shared" si="405"/>
        <v>217527.35914676561</v>
      </c>
      <c r="AC821" s="56">
        <f t="shared" si="406"/>
        <v>446112.79851611413</v>
      </c>
      <c r="AD821" s="56">
        <f t="shared" si="407"/>
        <v>2492.000927428704</v>
      </c>
      <c r="AE821" s="4165">
        <f t="shared" si="429"/>
        <v>5885702.8750289828</v>
      </c>
      <c r="AF821" s="4165">
        <f t="shared" si="430"/>
        <v>375789.35775562254</v>
      </c>
      <c r="AG821" s="4165">
        <f t="shared" si="431"/>
        <v>680513.44771620689</v>
      </c>
      <c r="AH821" s="4166">
        <f t="shared" si="425"/>
        <v>15377305.587757938</v>
      </c>
      <c r="AI821" s="66">
        <f t="shared" si="426"/>
        <v>-89000</v>
      </c>
      <c r="AJ821" s="57">
        <f t="shared" si="408"/>
        <v>23000</v>
      </c>
      <c r="AK821" s="70">
        <f t="shared" si="409"/>
        <v>0.49240792296588975</v>
      </c>
      <c r="AL821" s="286">
        <v>8.6259999999999994</v>
      </c>
      <c r="AM821" s="295">
        <f t="shared" si="400"/>
        <v>13.67</v>
      </c>
      <c r="AN821" s="289">
        <f t="shared" si="401"/>
        <v>0.58474379782054253</v>
      </c>
      <c r="AO821" s="2387">
        <f t="shared" si="410"/>
        <v>0.81014976716779796</v>
      </c>
      <c r="AP821" s="58"/>
      <c r="AQ821" s="58"/>
      <c r="AT821" s="2407">
        <f t="shared" si="411"/>
        <v>24.281406978628841</v>
      </c>
      <c r="AU821" s="2407">
        <f t="shared" si="412"/>
        <v>43.81357502908444</v>
      </c>
      <c r="AV821" s="2407">
        <f t="shared" si="413"/>
        <v>0.36784847972991536</v>
      </c>
      <c r="AW821" s="2407">
        <f t="shared" si="414"/>
        <v>22.494003365061442</v>
      </c>
      <c r="AX821" s="2407">
        <f t="shared" si="415"/>
        <v>9.0431661474953646</v>
      </c>
      <c r="AY821" s="3085">
        <f t="shared" si="427"/>
        <v>100.00000000000001</v>
      </c>
      <c r="BA821" s="2407">
        <f t="shared" si="416"/>
        <v>44.520074800940549</v>
      </c>
      <c r="BB821" s="2407">
        <f t="shared" si="417"/>
        <v>7.1248819208263345</v>
      </c>
      <c r="BC821" s="2407">
        <f t="shared" si="418"/>
        <v>0.18801296095265996</v>
      </c>
      <c r="BD821" s="2407">
        <f t="shared" si="419"/>
        <v>30.297255638378079</v>
      </c>
      <c r="BE821" s="2407">
        <f t="shared" si="420"/>
        <v>2.1538829639656011E-3</v>
      </c>
      <c r="BF821" s="2407">
        <f t="shared" si="421"/>
        <v>17.867620795938411</v>
      </c>
      <c r="BG821" s="3085">
        <f t="shared" si="428"/>
        <v>100</v>
      </c>
    </row>
    <row r="822" spans="1:59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282">
        <f t="shared" si="422"/>
        <v>102285709</v>
      </c>
      <c r="G822" s="1114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56">
        <v>65847095</v>
      </c>
      <c r="M822" s="1105">
        <f t="shared" si="423"/>
        <v>304291439</v>
      </c>
      <c r="N822" s="1096">
        <v>298524186</v>
      </c>
      <c r="O822" s="1096">
        <v>5767253</v>
      </c>
      <c r="P822" s="1106">
        <v>0</v>
      </c>
      <c r="Q822" s="56">
        <v>25441</v>
      </c>
      <c r="R822" s="56">
        <v>54381104</v>
      </c>
      <c r="S822" s="56">
        <v>3252227</v>
      </c>
      <c r="T822" s="282">
        <f t="shared" si="402"/>
        <v>51384241</v>
      </c>
      <c r="U822" s="1114">
        <v>1003760540</v>
      </c>
      <c r="V822" s="56">
        <v>111305065</v>
      </c>
      <c r="W822" s="56">
        <v>465209963</v>
      </c>
      <c r="X822" s="3090">
        <f t="shared" si="403"/>
        <v>31451544.533827189</v>
      </c>
      <c r="Y822" s="56">
        <f t="shared" si="404"/>
        <v>8196867.064066208</v>
      </c>
      <c r="Z822" s="282">
        <f t="shared" si="424"/>
        <v>23254677.46976098</v>
      </c>
      <c r="AA822" s="56"/>
      <c r="AB822" s="56">
        <f t="shared" si="405"/>
        <v>218760.22917992939</v>
      </c>
      <c r="AC822" s="56">
        <f t="shared" si="406"/>
        <v>448838.01145899645</v>
      </c>
      <c r="AD822" s="56">
        <f t="shared" si="407"/>
        <v>2944.730597835523</v>
      </c>
      <c r="AE822" s="4165">
        <f t="shared" si="429"/>
        <v>6294473.5227733087</v>
      </c>
      <c r="AF822" s="4165">
        <f t="shared" si="430"/>
        <v>376436.94658255688</v>
      </c>
      <c r="AG822" s="4165">
        <f t="shared" si="431"/>
        <v>667544.76532206731</v>
      </c>
      <c r="AH822" s="4166">
        <f t="shared" si="425"/>
        <v>15245679.263846286</v>
      </c>
      <c r="AI822" s="66">
        <f t="shared" si="426"/>
        <v>223000</v>
      </c>
      <c r="AJ822" s="57">
        <f t="shared" si="408"/>
        <v>-132000</v>
      </c>
      <c r="AK822" s="70">
        <f t="shared" si="409"/>
        <v>0.48473547133588452</v>
      </c>
      <c r="AL822" s="286">
        <v>8.6395</v>
      </c>
      <c r="AM822" s="295">
        <f t="shared" si="400"/>
        <v>13.6</v>
      </c>
      <c r="AN822" s="289">
        <f t="shared" si="401"/>
        <v>0.57416517159557845</v>
      </c>
      <c r="AO822" s="2387">
        <f t="shared" si="410"/>
        <v>0.81333883727062728</v>
      </c>
      <c r="AP822" s="58"/>
      <c r="AQ822" s="58"/>
      <c r="AT822" s="2407">
        <f t="shared" si="411"/>
        <v>24.368576860551627</v>
      </c>
      <c r="AU822" s="2407">
        <f t="shared" si="412"/>
        <v>43.709355558500974</v>
      </c>
      <c r="AV822" s="2407">
        <f t="shared" si="413"/>
        <v>0.36915200159904493</v>
      </c>
      <c r="AW822" s="2407">
        <f t="shared" si="414"/>
        <v>22.379849121074809</v>
      </c>
      <c r="AX822" s="2407">
        <f t="shared" si="415"/>
        <v>9.1730664582735475</v>
      </c>
      <c r="AY822" s="3085">
        <f t="shared" si="427"/>
        <v>100.00000000000001</v>
      </c>
      <c r="BA822" s="2407">
        <f t="shared" si="416"/>
        <v>44.6316055620198</v>
      </c>
      <c r="BB822" s="2407">
        <f t="shared" si="417"/>
        <v>7.0551521182532246</v>
      </c>
      <c r="BC822" s="2407">
        <f t="shared" si="418"/>
        <v>0.18828982856807661</v>
      </c>
      <c r="BD822" s="2407">
        <f t="shared" si="419"/>
        <v>30.315142593670796</v>
      </c>
      <c r="BE822" s="2407">
        <f t="shared" si="420"/>
        <v>2.5345686531969068E-3</v>
      </c>
      <c r="BF822" s="2407">
        <f t="shared" si="421"/>
        <v>17.807275328834905</v>
      </c>
      <c r="BG822" s="3085">
        <f t="shared" si="428"/>
        <v>100</v>
      </c>
    </row>
    <row r="823" spans="1:59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282">
        <f t="shared" si="422"/>
        <v>105601862</v>
      </c>
      <c r="G823" s="1114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56">
        <v>68955140</v>
      </c>
      <c r="M823" s="1105">
        <f t="shared" si="423"/>
        <v>311670548</v>
      </c>
      <c r="N823" s="1096">
        <v>305680889</v>
      </c>
      <c r="O823" s="1096">
        <v>5989659</v>
      </c>
      <c r="P823" s="1106">
        <v>0</v>
      </c>
      <c r="Q823" s="56">
        <v>36914</v>
      </c>
      <c r="R823" s="56">
        <v>54855078</v>
      </c>
      <c r="S823" s="56">
        <v>3265672</v>
      </c>
      <c r="T823" s="282">
        <f t="shared" si="402"/>
        <v>42438506</v>
      </c>
      <c r="U823" s="1114">
        <v>1009599836</v>
      </c>
      <c r="V823" s="56">
        <v>110974392</v>
      </c>
      <c r="W823" s="56">
        <v>466394594</v>
      </c>
      <c r="X823" s="3090">
        <f t="shared" si="403"/>
        <v>31283975.408416554</v>
      </c>
      <c r="Y823" s="56">
        <f t="shared" si="404"/>
        <v>8067169.6588350749</v>
      </c>
      <c r="Z823" s="282">
        <f t="shared" si="424"/>
        <v>23216805.749581479</v>
      </c>
      <c r="AA823" s="56"/>
      <c r="AB823" s="56">
        <f t="shared" si="405"/>
        <v>218494.9489118513</v>
      </c>
      <c r="AC823" s="56">
        <f t="shared" si="406"/>
        <v>451235.35184436874</v>
      </c>
      <c r="AD823" s="56">
        <f t="shared" si="407"/>
        <v>4261.8484096288175</v>
      </c>
      <c r="AE823" s="4165">
        <f t="shared" si="429"/>
        <v>6333207.6430179533</v>
      </c>
      <c r="AF823" s="4165">
        <f t="shared" si="430"/>
        <v>377033.0774115338</v>
      </c>
      <c r="AG823" s="4165">
        <f t="shared" si="431"/>
        <v>691526.75633550773</v>
      </c>
      <c r="AH823" s="4166">
        <f t="shared" si="425"/>
        <v>15141046.123650635</v>
      </c>
      <c r="AI823" s="66">
        <f t="shared" si="426"/>
        <v>-168000</v>
      </c>
      <c r="AJ823" s="57">
        <f t="shared" si="408"/>
        <v>-105000</v>
      </c>
      <c r="AK823" s="70">
        <f t="shared" si="409"/>
        <v>0.48398727866206959</v>
      </c>
      <c r="AL823" s="286">
        <v>8.6615000000000002</v>
      </c>
      <c r="AM823" s="295">
        <f t="shared" si="400"/>
        <v>13.2</v>
      </c>
      <c r="AN823" s="289">
        <f t="shared" si="401"/>
        <v>0.52398545286613163</v>
      </c>
      <c r="AO823" s="2387">
        <f t="shared" si="410"/>
        <v>0.82755308670489336</v>
      </c>
      <c r="AP823" s="58"/>
      <c r="AQ823" s="58"/>
      <c r="AT823" s="2407">
        <f t="shared" si="411"/>
        <v>24.181008828270141</v>
      </c>
      <c r="AU823" s="2407">
        <f t="shared" si="412"/>
        <v>43.633494487256755</v>
      </c>
      <c r="AV823" s="2407">
        <f t="shared" si="413"/>
        <v>0.37574654983052136</v>
      </c>
      <c r="AW823" s="2407">
        <f t="shared" si="414"/>
        <v>22.385844126338412</v>
      </c>
      <c r="AX823" s="2407">
        <f t="shared" si="415"/>
        <v>9.423906008304165</v>
      </c>
      <c r="AY823" s="3085">
        <f t="shared" si="427"/>
        <v>100</v>
      </c>
      <c r="BA823" s="2407">
        <f t="shared" si="416"/>
        <v>44.839876439916537</v>
      </c>
      <c r="BB823" s="2407">
        <f t="shared" si="417"/>
        <v>6.920939119486941</v>
      </c>
      <c r="BC823" s="2407">
        <f t="shared" si="418"/>
        <v>0.18744991159051655</v>
      </c>
      <c r="BD823" s="2407">
        <f t="shared" si="419"/>
        <v>30.870701131928474</v>
      </c>
      <c r="BE823" s="2407">
        <f t="shared" si="420"/>
        <v>3.6563001184956607E-3</v>
      </c>
      <c r="BF823" s="2407">
        <f t="shared" si="421"/>
        <v>17.177377096959038</v>
      </c>
      <c r="BG823" s="3085">
        <f t="shared" si="428"/>
        <v>100</v>
      </c>
    </row>
    <row r="824" spans="1:59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282">
        <f t="shared" si="422"/>
        <v>98236388</v>
      </c>
      <c r="G824" s="1114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56">
        <v>62246675</v>
      </c>
      <c r="M824" s="1105">
        <f t="shared" si="423"/>
        <v>311983504</v>
      </c>
      <c r="N824" s="1096">
        <v>306021123</v>
      </c>
      <c r="O824" s="1096">
        <v>5962381</v>
      </c>
      <c r="P824" s="1106">
        <v>0</v>
      </c>
      <c r="Q824" s="56">
        <v>109633</v>
      </c>
      <c r="R824" s="56">
        <v>58551629</v>
      </c>
      <c r="S824" s="56">
        <v>3273873</v>
      </c>
      <c r="T824" s="282">
        <f t="shared" si="402"/>
        <v>39387197</v>
      </c>
      <c r="U824" s="1114">
        <v>1004749250</v>
      </c>
      <c r="V824" s="56">
        <v>111254204</v>
      </c>
      <c r="W824" s="56">
        <v>467525378</v>
      </c>
      <c r="X824" s="3090">
        <f t="shared" si="403"/>
        <v>31353911.546213649</v>
      </c>
      <c r="Y824" s="56">
        <f t="shared" si="404"/>
        <v>8421974.0858047809</v>
      </c>
      <c r="Z824" s="282">
        <f t="shared" si="424"/>
        <v>22931937.460408866</v>
      </c>
      <c r="AA824" s="56"/>
      <c r="AB824" s="56">
        <f t="shared" si="405"/>
        <v>216793.20472214225</v>
      </c>
      <c r="AC824" s="56">
        <f t="shared" si="406"/>
        <v>450652.69219694793</v>
      </c>
      <c r="AD824" s="56">
        <f t="shared" si="407"/>
        <v>12626.893175928593</v>
      </c>
      <c r="AE824" s="4165">
        <f t="shared" si="429"/>
        <v>6743637.0860927161</v>
      </c>
      <c r="AF824" s="4165">
        <f t="shared" si="430"/>
        <v>377065.70688165852</v>
      </c>
      <c r="AG824" s="4165">
        <f t="shared" si="431"/>
        <v>686712.46760725603</v>
      </c>
      <c r="AH824" s="4166">
        <f t="shared" si="425"/>
        <v>14444449.409732217</v>
      </c>
      <c r="AI824" s="66">
        <f t="shared" si="426"/>
        <v>70000</v>
      </c>
      <c r="AJ824" s="57">
        <f t="shared" si="408"/>
        <v>-697000</v>
      </c>
      <c r="AK824" s="70">
        <f t="shared" si="409"/>
        <v>0.46069050709803872</v>
      </c>
      <c r="AL824" s="286">
        <v>8.6824999999999992</v>
      </c>
      <c r="AM824" s="295">
        <f t="shared" si="400"/>
        <v>13.19</v>
      </c>
      <c r="AN824" s="289">
        <f t="shared" si="401"/>
        <v>0.51914771091275558</v>
      </c>
      <c r="AO824" s="2387">
        <f t="shared" si="410"/>
        <v>0.81786789645548852</v>
      </c>
      <c r="AP824" s="58"/>
      <c r="AQ824" s="58"/>
      <c r="AT824" s="2407">
        <f t="shared" si="411"/>
        <v>24.393323875859618</v>
      </c>
      <c r="AU824" s="2407">
        <f t="shared" si="412"/>
        <v>44.197565807892204</v>
      </c>
      <c r="AV824" s="2407">
        <f t="shared" si="413"/>
        <v>0.37996011435283605</v>
      </c>
      <c r="AW824" s="2407">
        <f t="shared" si="414"/>
        <v>22.226633717927545</v>
      </c>
      <c r="AX824" s="2407">
        <f t="shared" si="415"/>
        <v>8.8025164839677998</v>
      </c>
      <c r="AY824" s="3085">
        <f t="shared" si="427"/>
        <v>100</v>
      </c>
      <c r="BA824" s="2407">
        <f t="shared" si="416"/>
        <v>44.814947610062909</v>
      </c>
      <c r="BB824" s="2407">
        <f t="shared" si="417"/>
        <v>7.2778148378811931</v>
      </c>
      <c r="BC824" s="2407">
        <f t="shared" si="418"/>
        <v>0.18734097089398175</v>
      </c>
      <c r="BD824" s="2407">
        <f t="shared" si="419"/>
        <v>31.05088199866783</v>
      </c>
      <c r="BE824" s="2407">
        <f t="shared" si="420"/>
        <v>1.0911478659974118E-2</v>
      </c>
      <c r="BF824" s="2407">
        <f t="shared" si="421"/>
        <v>16.658103103834115</v>
      </c>
      <c r="BG824" s="3085">
        <f t="shared" si="428"/>
        <v>100</v>
      </c>
    </row>
    <row r="825" spans="1:59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282">
        <f t="shared" si="422"/>
        <v>98662810</v>
      </c>
      <c r="G825" s="1114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56">
        <v>62503390</v>
      </c>
      <c r="M825" s="1105">
        <f t="shared" si="423"/>
        <v>314093970</v>
      </c>
      <c r="N825" s="1096">
        <v>308378271</v>
      </c>
      <c r="O825" s="1096">
        <v>5715699</v>
      </c>
      <c r="P825" s="1106">
        <v>0</v>
      </c>
      <c r="Q825" s="56">
        <v>2641</v>
      </c>
      <c r="R825" s="56">
        <v>58560568</v>
      </c>
      <c r="S825" s="56">
        <v>3281282</v>
      </c>
      <c r="T825" s="282">
        <f t="shared" si="402"/>
        <v>34984411</v>
      </c>
      <c r="U825" s="1114">
        <v>1009879774</v>
      </c>
      <c r="V825" s="56">
        <v>110676432</v>
      </c>
      <c r="W825" s="56">
        <v>468855396</v>
      </c>
      <c r="X825" s="3090">
        <f t="shared" si="403"/>
        <v>31380878.927783903</v>
      </c>
      <c r="Y825" s="56">
        <f t="shared" si="404"/>
        <v>8888112.7113193683</v>
      </c>
      <c r="Z825" s="282">
        <f t="shared" si="424"/>
        <v>22492766.216464534</v>
      </c>
      <c r="AA825" s="56"/>
      <c r="AB825" s="56">
        <f t="shared" si="405"/>
        <v>215423.55751561926</v>
      </c>
      <c r="AC825" s="56">
        <f t="shared" si="406"/>
        <v>449102.35207644245</v>
      </c>
      <c r="AD825" s="56">
        <f t="shared" si="407"/>
        <v>303.31220139654539</v>
      </c>
      <c r="AE825" s="4165">
        <f t="shared" si="429"/>
        <v>6725533.8110988606</v>
      </c>
      <c r="AF825" s="4165">
        <f t="shared" si="430"/>
        <v>376846.97721425944</v>
      </c>
      <c r="AG825" s="4165">
        <f t="shared" si="431"/>
        <v>656433.64112458657</v>
      </c>
      <c r="AH825" s="4166">
        <f t="shared" si="425"/>
        <v>14069122.56523337</v>
      </c>
      <c r="AI825" s="66">
        <f t="shared" si="426"/>
        <v>27000</v>
      </c>
      <c r="AJ825" s="57">
        <f t="shared" si="408"/>
        <v>-375000</v>
      </c>
      <c r="AK825" s="70">
        <f t="shared" si="409"/>
        <v>0.44833424193153798</v>
      </c>
      <c r="AL825" s="286">
        <v>8.7072000000000003</v>
      </c>
      <c r="AM825" s="295">
        <f t="shared" si="400"/>
        <v>13.11</v>
      </c>
      <c r="AN825" s="289">
        <f t="shared" si="401"/>
        <v>0.50565049614112456</v>
      </c>
      <c r="AO825" s="2387">
        <f t="shared" si="410"/>
        <v>0.81822338981200438</v>
      </c>
      <c r="AP825" s="58"/>
      <c r="AQ825" s="58"/>
      <c r="AT825" s="2407">
        <f t="shared" si="411"/>
        <v>24.384282335588615</v>
      </c>
      <c r="AU825" s="2407">
        <f t="shared" si="412"/>
        <v>44.197999917194693</v>
      </c>
      <c r="AV825" s="2407">
        <f t="shared" si="413"/>
        <v>0.37841707335116037</v>
      </c>
      <c r="AW825" s="2407">
        <f t="shared" si="414"/>
        <v>22.234493786740046</v>
      </c>
      <c r="AX825" s="2407">
        <f t="shared" si="415"/>
        <v>8.8048068871254817</v>
      </c>
      <c r="AY825" s="3085">
        <f t="shared" si="427"/>
        <v>99.999999999999986</v>
      </c>
      <c r="BA825" s="2407">
        <f t="shared" si="416"/>
        <v>44.884231635279789</v>
      </c>
      <c r="BB825" s="2407">
        <f t="shared" si="417"/>
        <v>7.6633453795659445</v>
      </c>
      <c r="BC825" s="2407">
        <f t="shared" si="418"/>
        <v>0.18573854515082108</v>
      </c>
      <c r="BD825" s="2407">
        <f t="shared" si="419"/>
        <v>31.102115131578028</v>
      </c>
      <c r="BE825" s="2407">
        <f t="shared" si="420"/>
        <v>2.6151627827333829E-4</v>
      </c>
      <c r="BF825" s="2407">
        <f t="shared" si="421"/>
        <v>16.164307792147149</v>
      </c>
      <c r="BG825" s="3085">
        <f t="shared" si="428"/>
        <v>100</v>
      </c>
    </row>
    <row r="826" spans="1:59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282">
        <f t="shared" si="422"/>
        <v>103179975</v>
      </c>
      <c r="G826" s="1114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56">
        <v>66319314</v>
      </c>
      <c r="M826" s="1105">
        <f t="shared" si="423"/>
        <v>324827649</v>
      </c>
      <c r="N826" s="1096">
        <v>319149011</v>
      </c>
      <c r="O826" s="1096">
        <v>5678638</v>
      </c>
      <c r="P826" s="1106">
        <v>0</v>
      </c>
      <c r="Q826" s="56">
        <v>62104</v>
      </c>
      <c r="R826" s="56">
        <v>58873163</v>
      </c>
      <c r="S826" s="56">
        <v>3306591</v>
      </c>
      <c r="T826" s="282">
        <f t="shared" si="402"/>
        <v>34060900</v>
      </c>
      <c r="U826" s="1114">
        <v>1017809805</v>
      </c>
      <c r="V826" s="56">
        <v>112107544</v>
      </c>
      <c r="W826" s="56">
        <v>469776177</v>
      </c>
      <c r="X826" s="3090">
        <f t="shared" si="403"/>
        <v>31469850.073931433</v>
      </c>
      <c r="Y826" s="56">
        <f t="shared" si="404"/>
        <v>8958761.8490881789</v>
      </c>
      <c r="Z826" s="282">
        <f t="shared" si="424"/>
        <v>22511088.224843256</v>
      </c>
      <c r="AA826" s="56"/>
      <c r="AB826" s="56">
        <f t="shared" si="405"/>
        <v>215950.96454729894</v>
      </c>
      <c r="AC826" s="56">
        <f t="shared" si="406"/>
        <v>448070.79077977606</v>
      </c>
      <c r="AD826" s="56">
        <f t="shared" si="407"/>
        <v>7118.5080751464302</v>
      </c>
      <c r="AE826" s="4165">
        <f t="shared" si="429"/>
        <v>6748181.8598626824</v>
      </c>
      <c r="AF826" s="4165">
        <f t="shared" si="430"/>
        <v>379009.31879921601</v>
      </c>
      <c r="AG826" s="4165">
        <f t="shared" si="431"/>
        <v>650898.98329951975</v>
      </c>
      <c r="AH826" s="4166">
        <f t="shared" si="425"/>
        <v>14061857.799479617</v>
      </c>
      <c r="AI826" s="66">
        <f t="shared" si="426"/>
        <v>89000</v>
      </c>
      <c r="AJ826" s="57">
        <f t="shared" si="408"/>
        <v>-7000</v>
      </c>
      <c r="AK826" s="70">
        <f t="shared" si="409"/>
        <v>0.44683586882188508</v>
      </c>
      <c r="AL826" s="286">
        <v>8.7242999999999995</v>
      </c>
      <c r="AM826" s="295">
        <f t="shared" si="400"/>
        <v>13.03</v>
      </c>
      <c r="AN826" s="289">
        <f t="shared" si="401"/>
        <v>0.49352956684203897</v>
      </c>
      <c r="AO826" s="2387">
        <f t="shared" si="410"/>
        <v>0.86348877373360344</v>
      </c>
      <c r="AP826" s="58"/>
      <c r="AQ826" s="58"/>
      <c r="AT826" s="2407">
        <f t="shared" si="411"/>
        <v>24.298450965726342</v>
      </c>
      <c r="AU826" s="2407">
        <f t="shared" si="412"/>
        <v>43.937530160004648</v>
      </c>
      <c r="AV826" s="2407">
        <f t="shared" si="413"/>
        <v>0.37853963422947673</v>
      </c>
      <c r="AW826" s="2407">
        <f t="shared" si="414"/>
        <v>22.253840090387001</v>
      </c>
      <c r="AX826" s="2407">
        <f t="shared" si="415"/>
        <v>9.1316391496525284</v>
      </c>
      <c r="AY826" s="3085">
        <f t="shared" si="427"/>
        <v>100</v>
      </c>
      <c r="BA826" s="2407">
        <f t="shared" si="416"/>
        <v>43.859671110163852</v>
      </c>
      <c r="BB826" s="2407">
        <f t="shared" si="417"/>
        <v>7.6791288132658533</v>
      </c>
      <c r="BC826" s="2407">
        <f t="shared" si="418"/>
        <v>0.18510540876544218</v>
      </c>
      <c r="BD826" s="2407">
        <f t="shared" si="419"/>
        <v>31.91437608522547</v>
      </c>
      <c r="BE826" s="2407">
        <f t="shared" si="420"/>
        <v>6.1017293894118068E-3</v>
      </c>
      <c r="BF826" s="2407">
        <f t="shared" si="421"/>
        <v>16.355616853189971</v>
      </c>
      <c r="BG826" s="3085">
        <f t="shared" si="428"/>
        <v>100</v>
      </c>
    </row>
    <row r="827" spans="1:59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282">
        <f t="shared" si="422"/>
        <v>90746927</v>
      </c>
      <c r="G827" s="1114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56">
        <v>55270773</v>
      </c>
      <c r="M827" s="1105">
        <f t="shared" si="423"/>
        <v>318870874</v>
      </c>
      <c r="N827" s="1096">
        <v>311769165</v>
      </c>
      <c r="O827" s="1096">
        <v>7101709</v>
      </c>
      <c r="P827" s="1106">
        <v>0</v>
      </c>
      <c r="Q827" s="56">
        <v>70896</v>
      </c>
      <c r="R827" s="56">
        <v>58971469</v>
      </c>
      <c r="S827" s="56">
        <v>3302129</v>
      </c>
      <c r="T827" s="282">
        <f t="shared" si="402"/>
        <v>41660622</v>
      </c>
      <c r="U827" s="1114">
        <v>1010876648</v>
      </c>
      <c r="V827" s="56">
        <v>112844127</v>
      </c>
      <c r="W827" s="56">
        <v>471466968</v>
      </c>
      <c r="X827" s="3090">
        <f t="shared" si="403"/>
        <v>31404724.579416841</v>
      </c>
      <c r="Y827" s="56">
        <f t="shared" si="404"/>
        <v>8967294.6766106654</v>
      </c>
      <c r="Z827" s="282">
        <f t="shared" si="424"/>
        <v>22437429.902806178</v>
      </c>
      <c r="AA827" s="56"/>
      <c r="AB827" s="56">
        <f t="shared" si="405"/>
        <v>215204.26693468256</v>
      </c>
      <c r="AC827" s="56">
        <f t="shared" si="406"/>
        <v>443158.28545975767</v>
      </c>
      <c r="AD827" s="56">
        <f t="shared" si="407"/>
        <v>8097.1253012323405</v>
      </c>
      <c r="AE827" s="4165">
        <f t="shared" si="429"/>
        <v>6735208.949598548</v>
      </c>
      <c r="AF827" s="4165">
        <f t="shared" si="430"/>
        <v>377140.49133707187</v>
      </c>
      <c r="AG827" s="4165">
        <f t="shared" si="431"/>
        <v>811095.51492170827</v>
      </c>
      <c r="AH827" s="4166">
        <f t="shared" si="425"/>
        <v>13847525.269253178</v>
      </c>
      <c r="AI827" s="66">
        <f t="shared" si="426"/>
        <v>-65000</v>
      </c>
      <c r="AJ827" s="57">
        <f t="shared" si="408"/>
        <v>-214000</v>
      </c>
      <c r="AK827" s="70">
        <f t="shared" si="409"/>
        <v>0.44093764408712782</v>
      </c>
      <c r="AL827" s="286">
        <v>8.7556999999999992</v>
      </c>
      <c r="AM827" s="295">
        <f t="shared" ref="AM827:AM890" si="432">VLOOKUP(A827,TC.Diario.Blue,3,TRUE)</f>
        <v>12.81</v>
      </c>
      <c r="AN827" s="289">
        <f t="shared" ref="AN827:AN890" si="433">AM827/AL827-1</f>
        <v>0.46304692942882952</v>
      </c>
      <c r="AO827" s="2387">
        <f t="shared" si="410"/>
        <v>0.81846251318188912</v>
      </c>
      <c r="AP827" s="58"/>
      <c r="AQ827" s="58"/>
      <c r="AT827" s="2407">
        <f t="shared" si="411"/>
        <v>24.469632769759908</v>
      </c>
      <c r="AU827" s="2407">
        <f t="shared" si="412"/>
        <v>44.30708304738782</v>
      </c>
      <c r="AV827" s="2407">
        <f t="shared" si="413"/>
        <v>0.37959643488837341</v>
      </c>
      <c r="AW827" s="2407">
        <f t="shared" si="414"/>
        <v>22.768111588930978</v>
      </c>
      <c r="AX827" s="2407">
        <f t="shared" si="415"/>
        <v>8.0755761590329236</v>
      </c>
      <c r="AY827" s="3085">
        <f t="shared" si="427"/>
        <v>100</v>
      </c>
      <c r="BA827" s="2407">
        <f t="shared" si="416"/>
        <v>44.362536110340542</v>
      </c>
      <c r="BB827" s="2407">
        <f t="shared" si="417"/>
        <v>7.7670151106309859</v>
      </c>
      <c r="BC827" s="2407">
        <f t="shared" si="418"/>
        <v>0.18639900364975096</v>
      </c>
      <c r="BD827" s="2407">
        <f t="shared" si="419"/>
        <v>31.543994475575222</v>
      </c>
      <c r="BE827" s="2407">
        <f t="shared" si="420"/>
        <v>7.0133186022514589E-3</v>
      </c>
      <c r="BF827" s="2407">
        <f t="shared" si="421"/>
        <v>16.133041981201252</v>
      </c>
      <c r="BG827" s="3085">
        <f t="shared" si="428"/>
        <v>100</v>
      </c>
    </row>
    <row r="828" spans="1:59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282">
        <f t="shared" si="422"/>
        <v>95362228</v>
      </c>
      <c r="G828" s="1114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56">
        <v>60119821</v>
      </c>
      <c r="M828" s="1105">
        <f t="shared" si="423"/>
        <v>317133393</v>
      </c>
      <c r="N828" s="1096">
        <v>308469861</v>
      </c>
      <c r="O828" s="1096">
        <v>8663532</v>
      </c>
      <c r="P828" s="1106">
        <v>0</v>
      </c>
      <c r="Q828" s="56">
        <v>248123</v>
      </c>
      <c r="R828" s="56">
        <v>64964813</v>
      </c>
      <c r="S828" s="56">
        <v>3409047</v>
      </c>
      <c r="T828" s="282">
        <f t="shared" si="402"/>
        <v>41667841</v>
      </c>
      <c r="U828" s="1114">
        <v>1021303999</v>
      </c>
      <c r="V828" s="56">
        <v>113269450</v>
      </c>
      <c r="W828" s="56">
        <v>472936988</v>
      </c>
      <c r="X828" s="3090">
        <f t="shared" si="403"/>
        <v>31390651.258112263</v>
      </c>
      <c r="Y828" s="56">
        <f t="shared" si="404"/>
        <v>8635662.643743597</v>
      </c>
      <c r="Z828" s="282">
        <f t="shared" si="424"/>
        <v>22754988.614368666</v>
      </c>
      <c r="AA828" s="56"/>
      <c r="AB828" s="56">
        <f t="shared" si="405"/>
        <v>211938.51759080042</v>
      </c>
      <c r="AC828" s="56">
        <f t="shared" si="406"/>
        <v>436456.56381646363</v>
      </c>
      <c r="AD828" s="56">
        <f t="shared" si="407"/>
        <v>28250.370033018331</v>
      </c>
      <c r="AE828" s="4165">
        <f t="shared" si="429"/>
        <v>7396654.1045200964</v>
      </c>
      <c r="AF828" s="4165">
        <f t="shared" si="430"/>
        <v>388141.5233974724</v>
      </c>
      <c r="AG828" s="4165">
        <f t="shared" si="431"/>
        <v>986397.8139587841</v>
      </c>
      <c r="AH828" s="4166">
        <f t="shared" si="425"/>
        <v>13307149.72105203</v>
      </c>
      <c r="AI828" s="66">
        <f t="shared" si="426"/>
        <v>-14000</v>
      </c>
      <c r="AJ828" s="57">
        <f t="shared" si="408"/>
        <v>-540000</v>
      </c>
      <c r="AK828" s="70">
        <f t="shared" si="409"/>
        <v>0.42392079130926197</v>
      </c>
      <c r="AL828" s="286">
        <v>8.7829999999999995</v>
      </c>
      <c r="AM828" s="295">
        <f t="shared" si="432"/>
        <v>12.96</v>
      </c>
      <c r="AN828" s="289">
        <f t="shared" si="433"/>
        <v>0.47557782079016309</v>
      </c>
      <c r="AO828" s="2387">
        <f t="shared" si="410"/>
        <v>0.81506883869177371</v>
      </c>
      <c r="AP828" s="58"/>
      <c r="AQ828" s="58"/>
      <c r="AT828" s="2407">
        <f t="shared" si="411"/>
        <v>24.300241667298174</v>
      </c>
      <c r="AU828" s="2407">
        <f t="shared" si="412"/>
        <v>44.170503940639989</v>
      </c>
      <c r="AV828" s="2407">
        <f t="shared" si="413"/>
        <v>0.36227896956541594</v>
      </c>
      <c r="AW828" s="2407">
        <f t="shared" si="414"/>
        <v>22.76185823206233</v>
      </c>
      <c r="AX828" s="2407">
        <f t="shared" si="415"/>
        <v>8.405117190434094</v>
      </c>
      <c r="AY828" s="3085">
        <f t="shared" si="427"/>
        <v>100.00000000000001</v>
      </c>
      <c r="BA828" s="2407">
        <f t="shared" si="416"/>
        <v>44.278597013502932</v>
      </c>
      <c r="BB828" s="2407">
        <f t="shared" si="417"/>
        <v>7.4264885944111532</v>
      </c>
      <c r="BC828" s="2407">
        <f t="shared" si="418"/>
        <v>0.18226267612998936</v>
      </c>
      <c r="BD828" s="2407">
        <f t="shared" si="419"/>
        <v>31.051811538045293</v>
      </c>
      <c r="BE828" s="2407">
        <f t="shared" si="420"/>
        <v>2.429472519866242E-2</v>
      </c>
      <c r="BF828" s="2407">
        <f t="shared" si="421"/>
        <v>17.03654545271197</v>
      </c>
      <c r="BG828" s="3085">
        <f t="shared" si="428"/>
        <v>100</v>
      </c>
    </row>
    <row r="829" spans="1:59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282">
        <f t="shared" si="422"/>
        <v>99820629</v>
      </c>
      <c r="G829" s="1114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56">
        <v>64358816</v>
      </c>
      <c r="M829" s="1105">
        <f t="shared" si="423"/>
        <v>313859489</v>
      </c>
      <c r="N829" s="1096">
        <v>303336533</v>
      </c>
      <c r="O829" s="1096">
        <v>10522956</v>
      </c>
      <c r="P829" s="1106">
        <v>0</v>
      </c>
      <c r="Q829" s="56">
        <v>495772</v>
      </c>
      <c r="R829" s="56">
        <v>65139013</v>
      </c>
      <c r="S829" s="56">
        <v>3659630</v>
      </c>
      <c r="T829" s="282">
        <f t="shared" si="402"/>
        <v>37668995</v>
      </c>
      <c r="U829" s="1114">
        <v>1026912173</v>
      </c>
      <c r="V829" s="56">
        <v>115096623</v>
      </c>
      <c r="W829" s="56">
        <v>473653151</v>
      </c>
      <c r="X829" s="3090">
        <f t="shared" si="403"/>
        <v>31441399.679410659</v>
      </c>
      <c r="Y829" s="56">
        <f t="shared" si="404"/>
        <v>8546888.9192046653</v>
      </c>
      <c r="Z829" s="282">
        <f t="shared" si="424"/>
        <v>22894510.760205992</v>
      </c>
      <c r="AA829" s="56"/>
      <c r="AB829" s="56">
        <f t="shared" si="405"/>
        <v>210434.38718552116</v>
      </c>
      <c r="AC829" s="56">
        <f t="shared" si="406"/>
        <v>438455.94170276134</v>
      </c>
      <c r="AD829" s="56">
        <f t="shared" si="407"/>
        <v>56361.42468992644</v>
      </c>
      <c r="AE829" s="4165">
        <f t="shared" si="429"/>
        <v>7405274.1493582521</v>
      </c>
      <c r="AF829" s="4165">
        <f t="shared" si="430"/>
        <v>416041.97219285381</v>
      </c>
      <c r="AG829" s="4165">
        <f t="shared" si="431"/>
        <v>1196293.4415606561</v>
      </c>
      <c r="AH829" s="4166">
        <f t="shared" si="425"/>
        <v>13171649.44351602</v>
      </c>
      <c r="AI829" s="66">
        <f t="shared" si="426"/>
        <v>51000</v>
      </c>
      <c r="AJ829" s="57">
        <f t="shared" si="408"/>
        <v>-136000</v>
      </c>
      <c r="AK829" s="70">
        <f t="shared" si="409"/>
        <v>0.41892694275126208</v>
      </c>
      <c r="AL829" s="286">
        <v>8.7963000000000005</v>
      </c>
      <c r="AM829" s="295">
        <f t="shared" si="432"/>
        <v>12.82</v>
      </c>
      <c r="AN829" s="289">
        <f t="shared" si="433"/>
        <v>0.45743096529222504</v>
      </c>
      <c r="AO829" s="2387">
        <f t="shared" si="410"/>
        <v>0.79787790219687726</v>
      </c>
      <c r="AP829" s="58"/>
      <c r="AQ829" s="58"/>
      <c r="AT829" s="2407">
        <f t="shared" si="411"/>
        <v>24.217675465259727</v>
      </c>
      <c r="AU829" s="2407">
        <f t="shared" si="412"/>
        <v>44.06721960134535</v>
      </c>
      <c r="AV829" s="2407">
        <f t="shared" si="413"/>
        <v>0.36065037453529386</v>
      </c>
      <c r="AW829" s="2407">
        <f t="shared" si="414"/>
        <v>22.613661199856466</v>
      </c>
      <c r="AX829" s="2407">
        <f t="shared" si="415"/>
        <v>8.740793359003165</v>
      </c>
      <c r="AY829" s="3085">
        <f t="shared" si="427"/>
        <v>100</v>
      </c>
      <c r="BA829" s="2407">
        <f t="shared" si="416"/>
        <v>44.876439983538887</v>
      </c>
      <c r="BB829" s="2407">
        <f t="shared" si="417"/>
        <v>7.3210738928498413</v>
      </c>
      <c r="BC829" s="2407">
        <f t="shared" si="418"/>
        <v>0.18025338959537293</v>
      </c>
      <c r="BD829" s="2407">
        <f t="shared" si="419"/>
        <v>30.563420831121068</v>
      </c>
      <c r="BE829" s="2407">
        <f t="shared" si="420"/>
        <v>4.8277935838627946E-2</v>
      </c>
      <c r="BF829" s="2407">
        <f t="shared" si="421"/>
        <v>17.010533967056208</v>
      </c>
      <c r="BG829" s="3085">
        <f t="shared" si="428"/>
        <v>100</v>
      </c>
    </row>
    <row r="830" spans="1:59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282">
        <f t="shared" si="422"/>
        <v>132811139</v>
      </c>
      <c r="G830" s="1114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56">
        <v>94925044</v>
      </c>
      <c r="M830" s="1105">
        <f t="shared" si="423"/>
        <v>334916175</v>
      </c>
      <c r="N830" s="1096">
        <v>323405093</v>
      </c>
      <c r="O830" s="1096">
        <v>11511082</v>
      </c>
      <c r="P830" s="1106">
        <v>0</v>
      </c>
      <c r="Q830" s="56">
        <v>569807</v>
      </c>
      <c r="R830" s="56">
        <v>68984470</v>
      </c>
      <c r="S830" s="56">
        <v>4138362</v>
      </c>
      <c r="T830" s="282">
        <f t="shared" si="402"/>
        <v>41319589</v>
      </c>
      <c r="U830" s="1114">
        <v>1061030617</v>
      </c>
      <c r="V830" s="56">
        <v>114311219</v>
      </c>
      <c r="W830" s="56">
        <v>474913167</v>
      </c>
      <c r="X830" s="3090">
        <f t="shared" si="403"/>
        <v>31489553.499552142</v>
      </c>
      <c r="Y830" s="56">
        <f t="shared" si="404"/>
        <v>7947017.9257797888</v>
      </c>
      <c r="Z830" s="282">
        <f t="shared" si="424"/>
        <v>23542535.573772352</v>
      </c>
      <c r="AA830" s="56"/>
      <c r="AB830" s="56">
        <f t="shared" si="405"/>
        <v>210793.45102441128</v>
      </c>
      <c r="AC830" s="56">
        <f t="shared" si="406"/>
        <v>439188.29438643041</v>
      </c>
      <c r="AD830" s="56">
        <f t="shared" si="407"/>
        <v>64606.165742598962</v>
      </c>
      <c r="AE830" s="4165">
        <f t="shared" si="429"/>
        <v>7821634.5227161925</v>
      </c>
      <c r="AF830" s="4165">
        <f t="shared" si="430"/>
        <v>469218.00061226578</v>
      </c>
      <c r="AG830" s="4165">
        <f t="shared" si="431"/>
        <v>1305155.730920553</v>
      </c>
      <c r="AH830" s="4166">
        <f t="shared" si="425"/>
        <v>13231939.408369899</v>
      </c>
      <c r="AI830" s="66">
        <f t="shared" si="426"/>
        <v>48000</v>
      </c>
      <c r="AJ830" s="57">
        <f t="shared" si="408"/>
        <v>60000</v>
      </c>
      <c r="AK830" s="70">
        <f t="shared" si="409"/>
        <v>0.42020092182501378</v>
      </c>
      <c r="AL830" s="286">
        <v>8.8196999999999992</v>
      </c>
      <c r="AM830" s="295">
        <f t="shared" si="432"/>
        <v>12.62</v>
      </c>
      <c r="AN830" s="289">
        <f t="shared" si="433"/>
        <v>0.43088767191627841</v>
      </c>
      <c r="AO830" s="2387">
        <f t="shared" si="410"/>
        <v>0.94998554708953253</v>
      </c>
      <c r="AP830" s="58"/>
      <c r="AQ830" s="58"/>
      <c r="AT830" s="2407">
        <f t="shared" si="411"/>
        <v>23.629586431227825</v>
      </c>
      <c r="AU830" s="2407">
        <f t="shared" si="412"/>
        <v>42.787783995804261</v>
      </c>
      <c r="AV830" s="2407">
        <f t="shared" si="413"/>
        <v>0.35305099103100418</v>
      </c>
      <c r="AW830" s="2407">
        <f t="shared" si="414"/>
        <v>21.929790304852212</v>
      </c>
      <c r="AX830" s="2407">
        <f t="shared" si="415"/>
        <v>11.299788277084694</v>
      </c>
      <c r="AY830" s="3085">
        <f t="shared" si="427"/>
        <v>100</v>
      </c>
      <c r="BA830" s="2407">
        <f t="shared" si="416"/>
        <v>41.502498131964835</v>
      </c>
      <c r="BB830" s="2407">
        <f t="shared" si="417"/>
        <v>6.605871016067014</v>
      </c>
      <c r="BC830" s="2407">
        <f t="shared" si="418"/>
        <v>0.17521973166585825</v>
      </c>
      <c r="BD830" s="2407">
        <f t="shared" si="419"/>
        <v>31.565175371371968</v>
      </c>
      <c r="BE830" s="2407">
        <f t="shared" si="420"/>
        <v>5.3703162837194549E-2</v>
      </c>
      <c r="BF830" s="2407">
        <f t="shared" si="421"/>
        <v>20.097532586093131</v>
      </c>
      <c r="BG830" s="3085">
        <f t="shared" si="428"/>
        <v>100</v>
      </c>
    </row>
    <row r="831" spans="1:59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282">
        <f t="shared" si="422"/>
        <v>115601197</v>
      </c>
      <c r="G831" s="1114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56">
        <v>79432528</v>
      </c>
      <c r="M831" s="1105">
        <f t="shared" si="423"/>
        <v>315413938</v>
      </c>
      <c r="N831" s="1096">
        <v>302644448</v>
      </c>
      <c r="O831" s="1096">
        <v>12769490</v>
      </c>
      <c r="P831" s="1106">
        <v>0</v>
      </c>
      <c r="Q831" s="56">
        <v>572077</v>
      </c>
      <c r="R831" s="56">
        <v>73332694</v>
      </c>
      <c r="S831" s="56">
        <v>4128203</v>
      </c>
      <c r="T831" s="282">
        <f t="shared" si="402"/>
        <v>37793549</v>
      </c>
      <c r="U831" s="1114">
        <v>1043612802</v>
      </c>
      <c r="V831" s="56">
        <v>114905167</v>
      </c>
      <c r="W831" s="56">
        <v>475699332</v>
      </c>
      <c r="X831" s="3090">
        <f t="shared" si="403"/>
        <v>31512987.673047099</v>
      </c>
      <c r="Y831" s="56">
        <f t="shared" si="404"/>
        <v>7682636.5416614776</v>
      </c>
      <c r="Z831" s="282">
        <f t="shared" si="424"/>
        <v>23830351.131385621</v>
      </c>
      <c r="AA831" s="56"/>
      <c r="AB831" s="56">
        <f t="shared" si="405"/>
        <v>208692.36951427956</v>
      </c>
      <c r="AC831" s="56">
        <f t="shared" si="406"/>
        <v>441092.10690150887</v>
      </c>
      <c r="AD831" s="56">
        <f t="shared" si="407"/>
        <v>64756.347418584373</v>
      </c>
      <c r="AE831" s="4165">
        <f t="shared" si="429"/>
        <v>8300906.0140588386</v>
      </c>
      <c r="AF831" s="4165">
        <f t="shared" si="430"/>
        <v>467292.59816850227</v>
      </c>
      <c r="AG831" s="4165">
        <f t="shared" si="431"/>
        <v>1445444.4607948563</v>
      </c>
      <c r="AH831" s="4166">
        <f t="shared" si="425"/>
        <v>12902167.23452905</v>
      </c>
      <c r="AI831" s="66">
        <f t="shared" si="426"/>
        <v>23000</v>
      </c>
      <c r="AJ831" s="57">
        <f t="shared" si="408"/>
        <v>-330000</v>
      </c>
      <c r="AK831" s="70">
        <f t="shared" si="409"/>
        <v>0.40942380228721409</v>
      </c>
      <c r="AL831" s="286">
        <v>8.8343000000000007</v>
      </c>
      <c r="AM831" s="295">
        <f t="shared" si="432"/>
        <v>12.38</v>
      </c>
      <c r="AN831" s="289">
        <f t="shared" si="433"/>
        <v>0.40135607801410411</v>
      </c>
      <c r="AO831" s="2387">
        <f t="shared" si="410"/>
        <v>0.83181601978954045</v>
      </c>
      <c r="AP831" s="58"/>
      <c r="AQ831" s="58"/>
      <c r="AT831" s="2407">
        <f t="shared" si="411"/>
        <v>24.030286490964215</v>
      </c>
      <c r="AU831" s="2407">
        <f t="shared" si="412"/>
        <v>43.626260923364235</v>
      </c>
      <c r="AV831" s="2407">
        <f t="shared" si="413"/>
        <v>0.35851951468523147</v>
      </c>
      <c r="AW831" s="2407">
        <f t="shared" si="414"/>
        <v>22.006564146783639</v>
      </c>
      <c r="AX831" s="2407">
        <f t="shared" si="415"/>
        <v>9.9783689242026767</v>
      </c>
      <c r="AY831" s="3085">
        <f t="shared" si="427"/>
        <v>100</v>
      </c>
      <c r="BA831" s="2407">
        <f t="shared" si="416"/>
        <v>44.013326122459731</v>
      </c>
      <c r="BB831" s="2407">
        <f t="shared" si="417"/>
        <v>6.5034384275404848</v>
      </c>
      <c r="BC831" s="2407">
        <f t="shared" si="418"/>
        <v>0.17666044307494036</v>
      </c>
      <c r="BD831" s="2407">
        <f t="shared" si="419"/>
        <v>30.223272213174713</v>
      </c>
      <c r="BE831" s="2407">
        <f t="shared" si="420"/>
        <v>5.4816977992571618E-2</v>
      </c>
      <c r="BF831" s="2407">
        <f t="shared" si="421"/>
        <v>19.028485815757556</v>
      </c>
      <c r="BG831" s="3085">
        <f t="shared" si="428"/>
        <v>100</v>
      </c>
    </row>
    <row r="832" spans="1:59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282">
        <f t="shared" si="422"/>
        <v>111915487</v>
      </c>
      <c r="G832" s="1114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56">
        <v>76184469</v>
      </c>
      <c r="M832" s="1105">
        <f t="shared" si="423"/>
        <v>313580746</v>
      </c>
      <c r="N832" s="1096">
        <v>299532494</v>
      </c>
      <c r="O832" s="1096">
        <v>14048252</v>
      </c>
      <c r="P832" s="1106">
        <v>0</v>
      </c>
      <c r="Q832" s="56">
        <v>575712</v>
      </c>
      <c r="R832" s="56">
        <v>73758015</v>
      </c>
      <c r="S832" s="56">
        <v>4110768</v>
      </c>
      <c r="T832" s="282">
        <f t="shared" si="402"/>
        <v>41869742</v>
      </c>
      <c r="U832" s="1114">
        <v>1043565344</v>
      </c>
      <c r="V832" s="56">
        <v>115163169</v>
      </c>
      <c r="W832" s="56">
        <v>477287814</v>
      </c>
      <c r="X832" s="3090">
        <f t="shared" si="403"/>
        <v>31507055.777431805</v>
      </c>
      <c r="Y832" s="56">
        <f t="shared" si="404"/>
        <v>7357157.6524741091</v>
      </c>
      <c r="Z832" s="282">
        <f t="shared" si="424"/>
        <v>24149898.124957696</v>
      </c>
      <c r="AA832" s="56"/>
      <c r="AB832" s="56">
        <f t="shared" si="405"/>
        <v>205435.81759516237</v>
      </c>
      <c r="AC832" s="56">
        <f t="shared" si="406"/>
        <v>436997.78875877167</v>
      </c>
      <c r="AD832" s="56">
        <f t="shared" si="407"/>
        <v>64950.923982941858</v>
      </c>
      <c r="AE832" s="4165">
        <f t="shared" si="429"/>
        <v>8321263.4535977803</v>
      </c>
      <c r="AF832" s="4165">
        <f t="shared" si="430"/>
        <v>463770.39193122589</v>
      </c>
      <c r="AG832" s="4165">
        <f t="shared" si="431"/>
        <v>1584901.7351474538</v>
      </c>
      <c r="AH832" s="4166">
        <f t="shared" si="425"/>
        <v>13072578.013944359</v>
      </c>
      <c r="AI832" s="66">
        <f t="shared" si="426"/>
        <v>-6000</v>
      </c>
      <c r="AJ832" s="57">
        <f t="shared" si="408"/>
        <v>170000</v>
      </c>
      <c r="AK832" s="70">
        <f t="shared" si="409"/>
        <v>0.41490953982784134</v>
      </c>
      <c r="AL832" s="286">
        <v>8.8637999999999995</v>
      </c>
      <c r="AM832" s="295">
        <f t="shared" si="432"/>
        <v>12.8</v>
      </c>
      <c r="AN832" s="289">
        <f t="shared" si="433"/>
        <v>0.44407590423971688</v>
      </c>
      <c r="AO832" s="2387">
        <f t="shared" si="410"/>
        <v>0.81222206281405507</v>
      </c>
      <c r="AP832" s="58"/>
      <c r="AQ832" s="58"/>
      <c r="AT832" s="2407">
        <f t="shared" si="411"/>
        <v>24.101611194234934</v>
      </c>
      <c r="AU832" s="2407">
        <f t="shared" si="412"/>
        <v>43.651123651947273</v>
      </c>
      <c r="AV832" s="2407">
        <f t="shared" si="413"/>
        <v>0.34458192365203327</v>
      </c>
      <c r="AW832" s="2407">
        <f t="shared" si="414"/>
        <v>22.244209675368541</v>
      </c>
      <c r="AX832" s="2407">
        <f t="shared" si="415"/>
        <v>9.6584735547972151</v>
      </c>
      <c r="AY832" s="3085">
        <f t="shared" si="427"/>
        <v>99.999999999999986</v>
      </c>
      <c r="BA832" s="2407">
        <f t="shared" si="416"/>
        <v>44.32679924257814</v>
      </c>
      <c r="BB832" s="2407">
        <f t="shared" si="417"/>
        <v>6.2489976669827012</v>
      </c>
      <c r="BC832" s="2407">
        <f t="shared" si="418"/>
        <v>0.1744923794633027</v>
      </c>
      <c r="BD832" s="2407">
        <f t="shared" si="419"/>
        <v>30.048980430687816</v>
      </c>
      <c r="BE832" s="2407">
        <f t="shared" si="420"/>
        <v>5.516779598997492E-2</v>
      </c>
      <c r="BF832" s="2407">
        <f t="shared" si="421"/>
        <v>19.145562484298058</v>
      </c>
      <c r="BG832" s="3085">
        <f t="shared" si="428"/>
        <v>99.999999999999986</v>
      </c>
    </row>
    <row r="833" spans="1:59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282">
        <f t="shared" si="422"/>
        <v>128199557</v>
      </c>
      <c r="G833" s="1114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56">
        <v>90815908</v>
      </c>
      <c r="M833" s="1105">
        <f t="shared" si="423"/>
        <v>331111255</v>
      </c>
      <c r="N833" s="1096">
        <v>316995533</v>
      </c>
      <c r="O833" s="1096">
        <v>14115722</v>
      </c>
      <c r="P833" s="1106">
        <v>0</v>
      </c>
      <c r="Q833" s="56">
        <v>884004</v>
      </c>
      <c r="R833" s="56">
        <v>74246439</v>
      </c>
      <c r="S833" s="56">
        <v>4092461</v>
      </c>
      <c r="T833" s="282">
        <f t="shared" si="402"/>
        <v>53247522</v>
      </c>
      <c r="U833" s="1114">
        <v>1071936191</v>
      </c>
      <c r="V833" s="56">
        <v>114803481</v>
      </c>
      <c r="W833" s="56">
        <v>478283981</v>
      </c>
      <c r="X833" s="3090">
        <f t="shared" si="403"/>
        <v>32687588.124697428</v>
      </c>
      <c r="Y833" s="56">
        <f t="shared" si="404"/>
        <v>6953019.7133625289</v>
      </c>
      <c r="Z833" s="282">
        <f t="shared" si="424"/>
        <v>25734568.411334898</v>
      </c>
      <c r="AA833" s="56"/>
      <c r="AB833" s="56">
        <f t="shared" si="405"/>
        <v>203580.94187316348</v>
      </c>
      <c r="AC833" s="56">
        <f t="shared" si="406"/>
        <v>439907.79415241542</v>
      </c>
      <c r="AD833" s="56">
        <f t="shared" si="407"/>
        <v>99524.222329801953</v>
      </c>
      <c r="AE833" s="4165">
        <f t="shared" si="429"/>
        <v>8358920.4372741291</v>
      </c>
      <c r="AF833" s="4165">
        <f t="shared" si="430"/>
        <v>460743.38853675284</v>
      </c>
      <c r="AG833" s="4165">
        <f t="shared" si="431"/>
        <v>1589196.7170665255</v>
      </c>
      <c r="AH833" s="4166">
        <f t="shared" si="425"/>
        <v>14582694.91010211</v>
      </c>
      <c r="AI833" s="66">
        <f t="shared" si="426"/>
        <v>1181000</v>
      </c>
      <c r="AJ833" s="57">
        <f t="shared" si="408"/>
        <v>1510000</v>
      </c>
      <c r="AK833" s="70">
        <f t="shared" si="409"/>
        <v>0.44612330694059416</v>
      </c>
      <c r="AL833" s="286">
        <v>8.8823000000000008</v>
      </c>
      <c r="AM833" s="295">
        <f t="shared" si="432"/>
        <v>12.84</v>
      </c>
      <c r="AN833" s="289">
        <f t="shared" si="433"/>
        <v>0.4455715298965357</v>
      </c>
      <c r="AO833" s="2387">
        <f t="shared" si="410"/>
        <v>0.90611850464378818</v>
      </c>
      <c r="AP833" s="58"/>
      <c r="AQ833" s="58"/>
      <c r="AT833" s="2407">
        <f t="shared" si="411"/>
        <v>24.465430022297259</v>
      </c>
      <c r="AU833" s="2407">
        <f t="shared" si="412"/>
        <v>42.616437448970693</v>
      </c>
      <c r="AV833" s="2407">
        <f t="shared" si="413"/>
        <v>0.33730910783944867</v>
      </c>
      <c r="AW833" s="2407">
        <f t="shared" si="414"/>
        <v>21.778154560590103</v>
      </c>
      <c r="AX833" s="2407">
        <f t="shared" si="415"/>
        <v>10.802668860302497</v>
      </c>
      <c r="AY833" s="3085">
        <f t="shared" si="427"/>
        <v>100</v>
      </c>
      <c r="BA833" s="2407">
        <f t="shared" si="416"/>
        <v>41.986093834572287</v>
      </c>
      <c r="BB833" s="2407">
        <f t="shared" si="417"/>
        <v>5.7614256817269824</v>
      </c>
      <c r="BC833" s="2407">
        <f t="shared" si="418"/>
        <v>0.16869166422239026</v>
      </c>
      <c r="BD833" s="2407">
        <f t="shared" si="419"/>
        <v>30.889082557340391</v>
      </c>
      <c r="BE833" s="2407">
        <f t="shared" si="420"/>
        <v>8.24679684688433E-2</v>
      </c>
      <c r="BF833" s="2407">
        <f t="shared" si="421"/>
        <v>21.112238293669105</v>
      </c>
      <c r="BG833" s="3085">
        <f t="shared" si="428"/>
        <v>100.00000000000001</v>
      </c>
    </row>
    <row r="834" spans="1:59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282">
        <f t="shared" si="422"/>
        <v>111102453</v>
      </c>
      <c r="G834" s="1114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56">
        <v>75665785</v>
      </c>
      <c r="M834" s="1105">
        <f t="shared" si="423"/>
        <v>319661385</v>
      </c>
      <c r="N834" s="1096">
        <v>305128366</v>
      </c>
      <c r="O834" s="1096">
        <v>14533019</v>
      </c>
      <c r="P834" s="1106">
        <v>0</v>
      </c>
      <c r="Q834" s="56">
        <v>1383470</v>
      </c>
      <c r="R834" s="56">
        <v>74687347</v>
      </c>
      <c r="S834" s="56">
        <v>4026407</v>
      </c>
      <c r="T834" s="282">
        <f t="shared" si="402"/>
        <v>56907232</v>
      </c>
      <c r="U834" s="1114">
        <v>1074343626</v>
      </c>
      <c r="V834" s="56">
        <v>114483297</v>
      </c>
      <c r="W834" s="56">
        <v>479490151</v>
      </c>
      <c r="X834" s="3090">
        <f t="shared" si="403"/>
        <v>33908870.484126359</v>
      </c>
      <c r="Y834" s="56">
        <f t="shared" si="404"/>
        <v>7540222.3544869563</v>
      </c>
      <c r="Z834" s="282">
        <f t="shared" si="424"/>
        <v>26368648.129639402</v>
      </c>
      <c r="AA834" s="56"/>
      <c r="AB834" s="56">
        <f t="shared" si="405"/>
        <v>200910.86729479936</v>
      </c>
      <c r="AC834" s="56">
        <f t="shared" si="406"/>
        <v>447761.96839871077</v>
      </c>
      <c r="AD834" s="56">
        <f t="shared" si="407"/>
        <v>155364.02124720652</v>
      </c>
      <c r="AE834" s="4165">
        <f t="shared" si="429"/>
        <v>8387407.4365222864</v>
      </c>
      <c r="AF834" s="4165">
        <f t="shared" si="430"/>
        <v>452166.496344627</v>
      </c>
      <c r="AG834" s="4165">
        <f t="shared" si="431"/>
        <v>1632061.6079149214</v>
      </c>
      <c r="AH834" s="4166">
        <f t="shared" si="425"/>
        <v>15092975.73191685</v>
      </c>
      <c r="AI834" s="66">
        <f t="shared" si="426"/>
        <v>1221000</v>
      </c>
      <c r="AJ834" s="57">
        <f t="shared" si="408"/>
        <v>510000</v>
      </c>
      <c r="AK834" s="70">
        <f t="shared" si="409"/>
        <v>0.445104054379584</v>
      </c>
      <c r="AL834" s="286">
        <v>8.9047000000000001</v>
      </c>
      <c r="AM834" s="295">
        <f t="shared" si="432"/>
        <v>12.7</v>
      </c>
      <c r="AN834" s="289">
        <f t="shared" si="433"/>
        <v>0.42621312340674011</v>
      </c>
      <c r="AO834" s="2387">
        <f t="shared" si="410"/>
        <v>0.81176799207840411</v>
      </c>
      <c r="AP834" s="58"/>
      <c r="AQ834" s="58"/>
      <c r="AT834" s="2407">
        <f t="shared" si="411"/>
        <v>25.398845968093873</v>
      </c>
      <c r="AU834" s="2407">
        <f t="shared" si="412"/>
        <v>42.823175194863921</v>
      </c>
      <c r="AV834" s="2407">
        <f t="shared" si="413"/>
        <v>0.3392180074306746</v>
      </c>
      <c r="AW834" s="2407">
        <f t="shared" si="414"/>
        <v>22.093207591329087</v>
      </c>
      <c r="AX834" s="2407">
        <f t="shared" si="415"/>
        <v>9.3455532382824398</v>
      </c>
      <c r="AY834" s="3085">
        <f t="shared" si="427"/>
        <v>99.999999999999986</v>
      </c>
      <c r="BA834" s="2407">
        <f t="shared" si="416"/>
        <v>43.663157080060714</v>
      </c>
      <c r="BB834" s="2407">
        <f t="shared" si="417"/>
        <v>6.2497153029137067</v>
      </c>
      <c r="BC834" s="2407">
        <f t="shared" si="418"/>
        <v>0.16652502576489434</v>
      </c>
      <c r="BD834" s="2407">
        <f t="shared" si="419"/>
        <v>29.754110069062762</v>
      </c>
      <c r="BE834" s="2407">
        <f t="shared" si="420"/>
        <v>0.12877351031075043</v>
      </c>
      <c r="BF834" s="2407">
        <f t="shared" si="421"/>
        <v>20.03771901188717</v>
      </c>
      <c r="BG834" s="3085">
        <f t="shared" si="428"/>
        <v>100</v>
      </c>
    </row>
    <row r="835" spans="1:59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282">
        <f t="shared" si="422"/>
        <v>121851937</v>
      </c>
      <c r="G835" s="1114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56">
        <v>85544467</v>
      </c>
      <c r="M835" s="1105">
        <f t="shared" si="423"/>
        <v>328882136</v>
      </c>
      <c r="N835" s="1096">
        <v>314328703</v>
      </c>
      <c r="O835" s="1096">
        <v>14553433</v>
      </c>
      <c r="P835" s="1106">
        <v>0</v>
      </c>
      <c r="Q835" s="56">
        <v>1396346</v>
      </c>
      <c r="R835" s="56">
        <v>75361704</v>
      </c>
      <c r="S835" s="56">
        <v>4016205</v>
      </c>
      <c r="T835" s="282">
        <f t="shared" ref="T835:T898" si="434">U835-SUM(H835:M835)-SUM(Q835:S835)</f>
        <v>57674690</v>
      </c>
      <c r="U835" s="1114">
        <v>1090971099</v>
      </c>
      <c r="V835" s="56">
        <v>114085114</v>
      </c>
      <c r="W835" s="56">
        <v>480486318</v>
      </c>
      <c r="X835" s="3090">
        <f t="shared" ref="X835:X898" si="435">IF(ISNUMBER(B835/AL835)=TRUE, B835/AL835, NA())</f>
        <v>33873534.046082124</v>
      </c>
      <c r="Y835" s="56">
        <f t="shared" ref="Y835:Y898" si="436">IF(ISNUMBER(I835/AL835)=TRUE, I835/AL835, NA())</f>
        <v>7454261.5877712034</v>
      </c>
      <c r="Z835" s="282">
        <f t="shared" si="424"/>
        <v>26419272.458310921</v>
      </c>
      <c r="AA835" s="56"/>
      <c r="AB835" s="56">
        <f t="shared" ref="AB835:AB898" si="437">IF(ISNUMBER(K835/AL835)=TRUE, K835/AL835, NA())</f>
        <v>200842.85906401291</v>
      </c>
      <c r="AC835" s="56">
        <f t="shared" ref="AC835:AC898" si="438">IF(ISNUMBER(J835/AL835)=TRUE, J835/AL835, NA())</f>
        <v>449038.57360588131</v>
      </c>
      <c r="AD835" s="56">
        <f t="shared" ref="AD835:AD898" si="439">IF(ISNUMBER(Q835/AL835)=TRUE, Q835/AL835, NA())</f>
        <v>156484.89331181638</v>
      </c>
      <c r="AE835" s="4165">
        <f t="shared" si="429"/>
        <v>8445591.7159763314</v>
      </c>
      <c r="AF835" s="4165">
        <f t="shared" si="430"/>
        <v>450085.73157611623</v>
      </c>
      <c r="AG835" s="4165">
        <f t="shared" si="431"/>
        <v>1630965.6849560696</v>
      </c>
      <c r="AH835" s="4166">
        <f t="shared" si="425"/>
        <v>15086262.999820692</v>
      </c>
      <c r="AI835" s="66">
        <f t="shared" si="426"/>
        <v>-35000</v>
      </c>
      <c r="AJ835" s="57">
        <f t="shared" ref="AJ835:AJ898" si="440">ROUND(AH835-AH834, -3)</f>
        <v>-7000</v>
      </c>
      <c r="AK835" s="70">
        <f t="shared" ref="AK835:AK898" si="441">AH835/X835</f>
        <v>0.44537021083472089</v>
      </c>
      <c r="AL835" s="286">
        <v>8.9231999999999996</v>
      </c>
      <c r="AM835" s="295">
        <f t="shared" si="432"/>
        <v>12.59</v>
      </c>
      <c r="AN835" s="289">
        <f t="shared" si="433"/>
        <v>0.41092881477496856</v>
      </c>
      <c r="AO835" s="2387">
        <f t="shared" ref="AO835:AO898" si="442">(L835+N835+P835)/H835</f>
        <v>0.85850101265045653</v>
      </c>
      <c r="AP835" s="58"/>
      <c r="AQ835" s="58"/>
      <c r="AT835" s="2407">
        <f t="shared" ref="AT835:AT898" si="443">B835/$G835*100</f>
        <v>25.082673798886095</v>
      </c>
      <c r="AU835" s="2407">
        <f t="shared" ref="AU835:AU898" si="444">C835/$G835*100</f>
        <v>42.202265961845214</v>
      </c>
      <c r="AV835" s="2407">
        <f t="shared" ref="AV835:AV898" si="445">D835/$G835*100</f>
        <v>0.33466729240455773</v>
      </c>
      <c r="AW835" s="2407">
        <f t="shared" ref="AW835:AW898" si="446">E835/$G835*100</f>
        <v>22.268670714699681</v>
      </c>
      <c r="AX835" s="2407">
        <f t="shared" ref="AX835:AX898" si="447">F835/$G835*100</f>
        <v>10.111722232164452</v>
      </c>
      <c r="AY835" s="3085">
        <f t="shared" si="427"/>
        <v>100</v>
      </c>
      <c r="BA835" s="2407">
        <f t="shared" ref="BA835:BA898" si="448">H835/$U835*100</f>
        <v>42.69413391674091</v>
      </c>
      <c r="BB835" s="2407">
        <f t="shared" ref="BB835:BB898" si="449">I835/$U835*100</f>
        <v>6.0969412536197716</v>
      </c>
      <c r="BC835" s="2407">
        <f t="shared" ref="BC835:BC898" si="450">K835/$U835*100</f>
        <v>0.16427208765133383</v>
      </c>
      <c r="BD835" s="2407">
        <f t="shared" ref="BD835:BD898" si="451">M835/$U835*100</f>
        <v>30.145815622563987</v>
      </c>
      <c r="BE835" s="2407">
        <f t="shared" ref="BE835:BE898" si="452">Q835/$U835*100</f>
        <v>0.12799110822274862</v>
      </c>
      <c r="BF835" s="2407">
        <f t="shared" ref="BF835:BF898" si="453">(U835-H835-I835-K835-M835-Q835)/$U835*100</f>
        <v>20.770846011201254</v>
      </c>
      <c r="BG835" s="3085">
        <f t="shared" si="428"/>
        <v>100</v>
      </c>
    </row>
    <row r="836" spans="1:59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282">
        <f t="shared" ref="F836:F866" si="454">G836-SUM(B836:E836)</f>
        <v>121607309</v>
      </c>
      <c r="G836" s="1114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56">
        <v>85386923</v>
      </c>
      <c r="M836" s="1105">
        <f t="shared" ref="M836:M899" si="455">SUM(N836:P836)</f>
        <v>328538107</v>
      </c>
      <c r="N836" s="1096">
        <v>313563374</v>
      </c>
      <c r="O836" s="1096">
        <v>14974733</v>
      </c>
      <c r="P836" s="1106">
        <v>0</v>
      </c>
      <c r="Q836" s="56">
        <v>70056</v>
      </c>
      <c r="R836" s="56">
        <v>75317742</v>
      </c>
      <c r="S836" s="56">
        <v>3966700</v>
      </c>
      <c r="T836" s="282">
        <f t="shared" si="434"/>
        <v>58005795</v>
      </c>
      <c r="U836" s="1114">
        <v>1091816444</v>
      </c>
      <c r="V836" s="56">
        <v>113927770</v>
      </c>
      <c r="W836" s="56">
        <v>481794797</v>
      </c>
      <c r="X836" s="3090">
        <f t="shared" si="435"/>
        <v>33865622.576138586</v>
      </c>
      <c r="Y836" s="56">
        <f t="shared" si="436"/>
        <v>7191778.2620843817</v>
      </c>
      <c r="Z836" s="282">
        <f t="shared" ref="Z836:Z899" si="456">X836-Y836</f>
        <v>26673844.314054206</v>
      </c>
      <c r="AA836" s="56"/>
      <c r="AB836" s="56">
        <f t="shared" si="437"/>
        <v>198111.09248393407</v>
      </c>
      <c r="AC836" s="56">
        <f t="shared" si="438"/>
        <v>450805.58815311542</v>
      </c>
      <c r="AD836" s="56">
        <f t="shared" si="439"/>
        <v>7829.6730930427493</v>
      </c>
      <c r="AE836" s="4165">
        <f t="shared" si="429"/>
        <v>8417741.4920368828</v>
      </c>
      <c r="AF836" s="4165">
        <f t="shared" si="430"/>
        <v>443330.53925677564</v>
      </c>
      <c r="AG836" s="4165">
        <f t="shared" si="431"/>
        <v>1673622.0173232746</v>
      </c>
      <c r="AH836" s="4166">
        <f t="shared" ref="AH836:AH899" si="457">Z836-SUM(AA836:AG836)</f>
        <v>15482403.911707181</v>
      </c>
      <c r="AI836" s="66">
        <f t="shared" ref="AI836:AI899" si="458">ROUND(X836-X835, -3)</f>
        <v>-8000</v>
      </c>
      <c r="AJ836" s="57">
        <f t="shared" si="440"/>
        <v>396000</v>
      </c>
      <c r="AK836" s="70">
        <f t="shared" si="441"/>
        <v>0.45717169016747811</v>
      </c>
      <c r="AL836" s="286">
        <v>8.9474999999999998</v>
      </c>
      <c r="AM836" s="295">
        <f t="shared" si="432"/>
        <v>12.65</v>
      </c>
      <c r="AN836" s="289">
        <f t="shared" si="433"/>
        <v>0.41380273819502666</v>
      </c>
      <c r="AO836" s="2387">
        <f t="shared" si="442"/>
        <v>0.84815099065439503</v>
      </c>
      <c r="AP836" s="58"/>
      <c r="AQ836" s="58"/>
      <c r="AT836" s="2407">
        <f t="shared" si="443"/>
        <v>25.130757791055007</v>
      </c>
      <c r="AU836" s="2407">
        <f t="shared" si="444"/>
        <v>42.206400336912587</v>
      </c>
      <c r="AV836" s="2407">
        <f t="shared" si="445"/>
        <v>0.32121381591800863</v>
      </c>
      <c r="AW836" s="2407">
        <f t="shared" si="446"/>
        <v>22.255964149291781</v>
      </c>
      <c r="AX836" s="2407">
        <f t="shared" si="447"/>
        <v>10.085663906822612</v>
      </c>
      <c r="AY836" s="3085">
        <f t="shared" ref="AY836:AY899" si="459">SUM(AT836:AX836)</f>
        <v>100.00000000000001</v>
      </c>
      <c r="BA836" s="2407">
        <f t="shared" si="448"/>
        <v>43.08201306042978</v>
      </c>
      <c r="BB836" s="2407">
        <f t="shared" si="449"/>
        <v>5.8937046015035106</v>
      </c>
      <c r="BC836" s="2407">
        <f t="shared" si="450"/>
        <v>0.16235320595702624</v>
      </c>
      <c r="BD836" s="2407">
        <f t="shared" si="451"/>
        <v>30.09096527218086</v>
      </c>
      <c r="BE836" s="2407">
        <f t="shared" si="452"/>
        <v>6.4164631687851732E-3</v>
      </c>
      <c r="BF836" s="2407">
        <f t="shared" si="453"/>
        <v>20.764547396760037</v>
      </c>
      <c r="BG836" s="3085">
        <f t="shared" ref="BG836:BG899" si="460">SUM(BA836:BF836)</f>
        <v>100</v>
      </c>
    </row>
    <row r="837" spans="1:59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282">
        <f t="shared" si="454"/>
        <v>128404875</v>
      </c>
      <c r="G837" s="1114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56">
        <v>91672029</v>
      </c>
      <c r="M837" s="1105">
        <f t="shared" si="455"/>
        <v>337525110</v>
      </c>
      <c r="N837" s="1096">
        <v>322450178</v>
      </c>
      <c r="O837" s="1096">
        <v>15074932</v>
      </c>
      <c r="P837" s="1106">
        <v>0</v>
      </c>
      <c r="Q837" s="56">
        <v>99330</v>
      </c>
      <c r="R837" s="56">
        <v>153303334</v>
      </c>
      <c r="S837" s="56">
        <v>4089014</v>
      </c>
      <c r="T837" s="282">
        <f t="shared" si="434"/>
        <v>56542594</v>
      </c>
      <c r="U837" s="1114">
        <v>1179316064</v>
      </c>
      <c r="V837" s="56">
        <v>34452935</v>
      </c>
      <c r="W837" s="56">
        <v>482995582</v>
      </c>
      <c r="X837" s="3090">
        <f t="shared" si="435"/>
        <v>33881447.300943166</v>
      </c>
      <c r="Y837" s="56">
        <f t="shared" si="436"/>
        <v>7211014.1809181925</v>
      </c>
      <c r="Z837" s="282">
        <f t="shared" si="456"/>
        <v>26670433.120024972</v>
      </c>
      <c r="AA837" s="56"/>
      <c r="AB837" s="56">
        <f t="shared" si="437"/>
        <v>192971.19222279204</v>
      </c>
      <c r="AC837" s="56">
        <f t="shared" si="438"/>
        <v>447924.25695110264</v>
      </c>
      <c r="AD837" s="56">
        <f t="shared" si="439"/>
        <v>11073.825503355705</v>
      </c>
      <c r="AE837" s="4165">
        <f t="shared" si="429"/>
        <v>17091053.758166291</v>
      </c>
      <c r="AF837" s="4165">
        <f t="shared" si="430"/>
        <v>455864.56777185673</v>
      </c>
      <c r="AG837" s="4165">
        <f t="shared" si="431"/>
        <v>1680631.8981471159</v>
      </c>
      <c r="AH837" s="4166">
        <f t="shared" si="457"/>
        <v>6790913.6212624572</v>
      </c>
      <c r="AI837" s="66">
        <f t="shared" si="458"/>
        <v>16000</v>
      </c>
      <c r="AJ837" s="57">
        <f t="shared" si="440"/>
        <v>-8691000</v>
      </c>
      <c r="AK837" s="70">
        <f t="shared" si="441"/>
        <v>0.20043162740197987</v>
      </c>
      <c r="AL837" s="286">
        <v>8.9697999999999993</v>
      </c>
      <c r="AM837" s="295">
        <f t="shared" si="432"/>
        <v>12.65</v>
      </c>
      <c r="AN837" s="289">
        <f t="shared" si="433"/>
        <v>0.41028785480166796</v>
      </c>
      <c r="AO837" s="2387">
        <f t="shared" si="442"/>
        <v>0.88933345087968785</v>
      </c>
      <c r="AP837" s="58"/>
      <c r="AQ837" s="58"/>
      <c r="AT837" s="2407">
        <f t="shared" si="443"/>
        <v>25.038521024213438</v>
      </c>
      <c r="AU837" s="2407">
        <f t="shared" si="444"/>
        <v>41.954233418347506</v>
      </c>
      <c r="AV837" s="2407">
        <f t="shared" si="445"/>
        <v>0.3194050106069648</v>
      </c>
      <c r="AW837" s="2407">
        <f t="shared" si="446"/>
        <v>22.108819735970204</v>
      </c>
      <c r="AX837" s="2407">
        <f t="shared" si="447"/>
        <v>10.579020810861886</v>
      </c>
      <c r="AY837" s="3085">
        <f t="shared" si="459"/>
        <v>100</v>
      </c>
      <c r="BA837" s="2407">
        <f t="shared" si="448"/>
        <v>39.485139583411964</v>
      </c>
      <c r="BB837" s="2407">
        <f t="shared" si="449"/>
        <v>5.4846497028637105</v>
      </c>
      <c r="BC837" s="2407">
        <f t="shared" si="450"/>
        <v>0.14677261277431392</v>
      </c>
      <c r="BD837" s="2407">
        <f t="shared" si="451"/>
        <v>28.620411465878242</v>
      </c>
      <c r="BE837" s="2407">
        <f t="shared" si="452"/>
        <v>8.4226784517030043E-3</v>
      </c>
      <c r="BF837" s="2407">
        <f t="shared" si="453"/>
        <v>26.254603956620066</v>
      </c>
      <c r="BG837" s="3085">
        <f t="shared" si="460"/>
        <v>100</v>
      </c>
    </row>
    <row r="838" spans="1:59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282">
        <f t="shared" si="454"/>
        <v>148092334</v>
      </c>
      <c r="G838" s="1114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56">
        <v>109934075</v>
      </c>
      <c r="M838" s="1105">
        <f t="shared" si="455"/>
        <v>349276930</v>
      </c>
      <c r="N838" s="1096">
        <v>334476253</v>
      </c>
      <c r="O838" s="1096">
        <v>14800677</v>
      </c>
      <c r="P838" s="1106">
        <v>0</v>
      </c>
      <c r="Q838" s="56">
        <v>118613</v>
      </c>
      <c r="R838" s="56">
        <v>145232719</v>
      </c>
      <c r="S838" s="56">
        <v>4037372</v>
      </c>
      <c r="T838" s="282">
        <f t="shared" si="434"/>
        <v>55690374</v>
      </c>
      <c r="U838" s="1114">
        <v>1197367438</v>
      </c>
      <c r="V838" s="56">
        <v>33823541</v>
      </c>
      <c r="W838" s="56">
        <v>484045595</v>
      </c>
      <c r="X838" s="3090">
        <f t="shared" si="435"/>
        <v>33283236.069549352</v>
      </c>
      <c r="Y838" s="56">
        <f t="shared" si="436"/>
        <v>7260719.5220984947</v>
      </c>
      <c r="Z838" s="282">
        <f t="shared" si="456"/>
        <v>26022516.547450855</v>
      </c>
      <c r="AA838" s="56"/>
      <c r="AB838" s="56">
        <f t="shared" si="437"/>
        <v>191969.23008465621</v>
      </c>
      <c r="AC838" s="56">
        <f t="shared" si="438"/>
        <v>442693.4244045699</v>
      </c>
      <c r="AD838" s="56">
        <f t="shared" si="439"/>
        <v>13194.909503520852</v>
      </c>
      <c r="AE838" s="4165">
        <f t="shared" si="429"/>
        <v>16156176.676715652</v>
      </c>
      <c r="AF838" s="4165">
        <f t="shared" si="430"/>
        <v>449130.85557273647</v>
      </c>
      <c r="AG838" s="4165">
        <f t="shared" si="431"/>
        <v>1646477.1450502265</v>
      </c>
      <c r="AH838" s="4166">
        <f t="shared" si="457"/>
        <v>7122874.3061194904</v>
      </c>
      <c r="AI838" s="66">
        <f t="shared" si="458"/>
        <v>-598000</v>
      </c>
      <c r="AJ838" s="57">
        <f t="shared" si="440"/>
        <v>332000</v>
      </c>
      <c r="AK838" s="70">
        <f t="shared" si="441"/>
        <v>0.21400786543818581</v>
      </c>
      <c r="AL838" s="286">
        <v>8.9893000000000001</v>
      </c>
      <c r="AM838" s="295">
        <f t="shared" si="432"/>
        <v>12.65</v>
      </c>
      <c r="AN838" s="289">
        <f t="shared" si="433"/>
        <v>0.40722859399508304</v>
      </c>
      <c r="AO838" s="2387">
        <f t="shared" si="442"/>
        <v>0.96171188493061843</v>
      </c>
      <c r="AP838" s="58"/>
      <c r="AQ838" s="58"/>
      <c r="AT838" s="2407">
        <f t="shared" si="443"/>
        <v>24.301103492734413</v>
      </c>
      <c r="AU838" s="2407">
        <f t="shared" si="444"/>
        <v>41.557308551397369</v>
      </c>
      <c r="AV838" s="2407">
        <f t="shared" si="445"/>
        <v>0.31723892284951516</v>
      </c>
      <c r="AW838" s="2407">
        <f t="shared" si="446"/>
        <v>21.795968665881528</v>
      </c>
      <c r="AX838" s="2407">
        <f t="shared" si="447"/>
        <v>12.028380367137178</v>
      </c>
      <c r="AY838" s="3085">
        <f t="shared" si="459"/>
        <v>100</v>
      </c>
      <c r="BA838" s="2407">
        <f t="shared" si="448"/>
        <v>38.59328234045396</v>
      </c>
      <c r="BB838" s="2407">
        <f t="shared" si="449"/>
        <v>5.4510239654604673</v>
      </c>
      <c r="BC838" s="2407">
        <f t="shared" si="450"/>
        <v>0.1441219249190907</v>
      </c>
      <c r="BD838" s="2407">
        <f t="shared" si="451"/>
        <v>29.170404916255961</v>
      </c>
      <c r="BE838" s="2407">
        <f t="shared" si="452"/>
        <v>9.906148792397677E-3</v>
      </c>
      <c r="BF838" s="2407">
        <f t="shared" si="453"/>
        <v>26.63126070411813</v>
      </c>
      <c r="BG838" s="3085">
        <f t="shared" si="460"/>
        <v>100.00000000000001</v>
      </c>
    </row>
    <row r="839" spans="1:59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282">
        <f t="shared" si="454"/>
        <v>137439466</v>
      </c>
      <c r="G839" s="1114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56">
        <v>101213787</v>
      </c>
      <c r="M839" s="1105">
        <f t="shared" si="455"/>
        <v>334404889</v>
      </c>
      <c r="N839" s="1096">
        <v>319375853</v>
      </c>
      <c r="O839" s="1096">
        <v>15029036</v>
      </c>
      <c r="P839" s="1106">
        <v>0</v>
      </c>
      <c r="Q839" s="56">
        <v>118985</v>
      </c>
      <c r="R839" s="56">
        <v>149089193</v>
      </c>
      <c r="S839" s="56">
        <v>4129042</v>
      </c>
      <c r="T839" s="282">
        <f t="shared" si="434"/>
        <v>50160715</v>
      </c>
      <c r="U839" s="1114">
        <v>1190028343</v>
      </c>
      <c r="V839" s="56">
        <v>34665864</v>
      </c>
      <c r="W839" s="56">
        <v>485391767</v>
      </c>
      <c r="X839" s="3090">
        <f t="shared" si="435"/>
        <v>33284954.683114607</v>
      </c>
      <c r="Y839" s="56">
        <f t="shared" si="436"/>
        <v>6900782.5344175361</v>
      </c>
      <c r="Z839" s="282">
        <f t="shared" si="456"/>
        <v>26384172.148697071</v>
      </c>
      <c r="AA839" s="56"/>
      <c r="AB839" s="56">
        <f t="shared" si="437"/>
        <v>196405.5999911252</v>
      </c>
      <c r="AC839" s="56">
        <f t="shared" si="438"/>
        <v>446182.8428164139</v>
      </c>
      <c r="AD839" s="56">
        <f t="shared" si="439"/>
        <v>13199.582884971656</v>
      </c>
      <c r="AE839" s="4165">
        <f t="shared" si="429"/>
        <v>16539186.958499273</v>
      </c>
      <c r="AF839" s="4165">
        <f t="shared" si="430"/>
        <v>458054.64650610695</v>
      </c>
      <c r="AG839" s="4165">
        <f t="shared" si="431"/>
        <v>1667243.8237023395</v>
      </c>
      <c r="AH839" s="4166">
        <f t="shared" si="457"/>
        <v>7063898.6942968406</v>
      </c>
      <c r="AI839" s="66">
        <f t="shared" si="458"/>
        <v>2000</v>
      </c>
      <c r="AJ839" s="57">
        <f t="shared" si="440"/>
        <v>-59000</v>
      </c>
      <c r="AK839" s="70">
        <f t="shared" si="441"/>
        <v>0.21222497556472092</v>
      </c>
      <c r="AL839" s="286">
        <v>9.0143000000000004</v>
      </c>
      <c r="AM839" s="295">
        <f t="shared" si="432"/>
        <v>12.65</v>
      </c>
      <c r="AN839" s="289">
        <f t="shared" si="433"/>
        <v>0.40332582674195439</v>
      </c>
      <c r="AO839" s="2387">
        <f t="shared" si="442"/>
        <v>0.87094193881168247</v>
      </c>
      <c r="AP839" s="58"/>
      <c r="AQ839" s="58"/>
      <c r="AT839" s="2407">
        <f t="shared" si="443"/>
        <v>24.499223176287956</v>
      </c>
      <c r="AU839" s="2407">
        <f t="shared" si="444"/>
        <v>42.04788893885901</v>
      </c>
      <c r="AV839" s="2407">
        <f t="shared" si="445"/>
        <v>0.31894606650980917</v>
      </c>
      <c r="AW839" s="2407">
        <f t="shared" si="446"/>
        <v>21.91159217265735</v>
      </c>
      <c r="AX839" s="2407">
        <f t="shared" si="447"/>
        <v>11.222349645685881</v>
      </c>
      <c r="AY839" s="3085">
        <f t="shared" si="459"/>
        <v>100.00000000000001</v>
      </c>
      <c r="BA839" s="2407">
        <f t="shared" si="448"/>
        <v>40.580001799167235</v>
      </c>
      <c r="BB839" s="2407">
        <f t="shared" si="449"/>
        <v>5.2272472639754595</v>
      </c>
      <c r="BC839" s="2407">
        <f t="shared" si="450"/>
        <v>0.14877452376779232</v>
      </c>
      <c r="BD839" s="2407">
        <f t="shared" si="451"/>
        <v>28.100581886729064</v>
      </c>
      <c r="BE839" s="2407">
        <f t="shared" si="452"/>
        <v>9.9985013550219284E-3</v>
      </c>
      <c r="BF839" s="2407">
        <f t="shared" si="453"/>
        <v>25.933396025005433</v>
      </c>
      <c r="BG839" s="3085">
        <f t="shared" si="460"/>
        <v>100.00000000000001</v>
      </c>
    </row>
    <row r="840" spans="1:59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282">
        <f t="shared" si="454"/>
        <v>134711627</v>
      </c>
      <c r="G840" s="1114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56">
        <v>98588828</v>
      </c>
      <c r="M840" s="1105">
        <f t="shared" si="455"/>
        <v>330681291</v>
      </c>
      <c r="N840" s="1096">
        <v>315514931</v>
      </c>
      <c r="O840" s="1096">
        <v>15166360</v>
      </c>
      <c r="P840" s="1106">
        <v>0</v>
      </c>
      <c r="Q840" s="56">
        <v>143045</v>
      </c>
      <c r="R840" s="56">
        <v>135704426</v>
      </c>
      <c r="S840" s="56">
        <v>4268652</v>
      </c>
      <c r="T840" s="282">
        <f t="shared" si="434"/>
        <v>49636237</v>
      </c>
      <c r="U840" s="1114">
        <v>1194062704</v>
      </c>
      <c r="V840" s="56">
        <v>34764943</v>
      </c>
      <c r="W840" s="56">
        <v>486791785</v>
      </c>
      <c r="X840" s="3090">
        <f t="shared" si="435"/>
        <v>33817253.520347774</v>
      </c>
      <c r="Y840" s="56">
        <f t="shared" si="436"/>
        <v>7420417.6852538073</v>
      </c>
      <c r="Z840" s="282">
        <f t="shared" si="456"/>
        <v>26396835.835093968</v>
      </c>
      <c r="AA840" s="56"/>
      <c r="AB840" s="56">
        <f t="shared" si="437"/>
        <v>199235.2023716027</v>
      </c>
      <c r="AC840" s="56">
        <f t="shared" si="438"/>
        <v>447118.79030563147</v>
      </c>
      <c r="AD840" s="56">
        <f t="shared" si="439"/>
        <v>15823.036846122362</v>
      </c>
      <c r="AE840" s="4165">
        <f t="shared" ref="AE840:AE903" si="461">IF(ISNUMBER(R840/AL840)=TRUE, R840/AL840, NA())</f>
        <v>15011053.394245766</v>
      </c>
      <c r="AF840" s="4165">
        <f t="shared" ref="AF840:AF903" si="462">IF(ISNUMBER(S840/AL840)=TRUE, S840/AL840, NA())</f>
        <v>472180.34799730097</v>
      </c>
      <c r="AG840" s="4165">
        <f t="shared" ref="AG840:AG903" si="463">O840/AL840</f>
        <v>1677639.0164043228</v>
      </c>
      <c r="AH840" s="4166">
        <f t="shared" si="457"/>
        <v>8573786.0469232239</v>
      </c>
      <c r="AI840" s="66">
        <f t="shared" si="458"/>
        <v>532000</v>
      </c>
      <c r="AJ840" s="57">
        <f t="shared" si="440"/>
        <v>1510000</v>
      </c>
      <c r="AK840" s="70">
        <f t="shared" si="441"/>
        <v>0.25353289088850439</v>
      </c>
      <c r="AL840" s="286">
        <v>9.0403000000000002</v>
      </c>
      <c r="AM840" s="295">
        <f t="shared" si="432"/>
        <v>12.7</v>
      </c>
      <c r="AN840" s="289">
        <f t="shared" si="433"/>
        <v>0.40482063648330247</v>
      </c>
      <c r="AO840" s="2387">
        <f t="shared" si="442"/>
        <v>0.82472028887436999</v>
      </c>
      <c r="AP840" s="58"/>
      <c r="AQ840" s="58"/>
      <c r="AT840" s="2407">
        <f t="shared" si="443"/>
        <v>24.878844298984106</v>
      </c>
      <c r="AU840" s="2407">
        <f t="shared" si="444"/>
        <v>42.016120101178025</v>
      </c>
      <c r="AV840" s="2407">
        <f t="shared" si="445"/>
        <v>0.30453440798927595</v>
      </c>
      <c r="AW840" s="2407">
        <f t="shared" si="446"/>
        <v>21.837887571551359</v>
      </c>
      <c r="AX840" s="2407">
        <f t="shared" si="447"/>
        <v>10.962613620297233</v>
      </c>
      <c r="AY840" s="3085">
        <f t="shared" si="459"/>
        <v>100.00000000000001</v>
      </c>
      <c r="BA840" s="2407">
        <f t="shared" si="448"/>
        <v>42.050906314883107</v>
      </c>
      <c r="BB840" s="2407">
        <f t="shared" si="449"/>
        <v>5.6180300896492952</v>
      </c>
      <c r="BC840" s="2407">
        <f t="shared" si="450"/>
        <v>0.15084182714746275</v>
      </c>
      <c r="BD840" s="2407">
        <f t="shared" si="451"/>
        <v>27.693796137526792</v>
      </c>
      <c r="BE840" s="2407">
        <f t="shared" si="452"/>
        <v>1.1979689133645364E-2</v>
      </c>
      <c r="BF840" s="2407">
        <f t="shared" si="453"/>
        <v>24.474445941659695</v>
      </c>
      <c r="BG840" s="3085">
        <f t="shared" si="460"/>
        <v>99.999999999999986</v>
      </c>
    </row>
    <row r="841" spans="1:59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282">
        <f t="shared" si="454"/>
        <v>144986525</v>
      </c>
      <c r="G841" s="1114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56">
        <v>107867316</v>
      </c>
      <c r="M841" s="1105">
        <f t="shared" si="455"/>
        <v>345960609</v>
      </c>
      <c r="N841" s="1096">
        <v>330811064</v>
      </c>
      <c r="O841" s="1096">
        <v>15149545</v>
      </c>
      <c r="P841" s="1106">
        <v>0</v>
      </c>
      <c r="Q841" s="56">
        <v>186700</v>
      </c>
      <c r="R841" s="56">
        <v>136132748</v>
      </c>
      <c r="S841" s="56">
        <v>4526543</v>
      </c>
      <c r="T841" s="282">
        <f t="shared" si="434"/>
        <v>74361219</v>
      </c>
      <c r="U841" s="1114">
        <v>1224330362</v>
      </c>
      <c r="V841" s="56">
        <v>33346182</v>
      </c>
      <c r="W841" s="56">
        <v>505815977</v>
      </c>
      <c r="X841" s="3090">
        <f t="shared" si="435"/>
        <v>33815648.518947542</v>
      </c>
      <c r="Y841" s="56">
        <f t="shared" si="436"/>
        <v>7266053.5054332828</v>
      </c>
      <c r="Z841" s="282">
        <f t="shared" si="456"/>
        <v>26549595.013514258</v>
      </c>
      <c r="AA841" s="56"/>
      <c r="AB841" s="56">
        <f t="shared" si="437"/>
        <v>195084.00904627942</v>
      </c>
      <c r="AC841" s="56">
        <f t="shared" si="438"/>
        <v>448128.08207843784</v>
      </c>
      <c r="AD841" s="56">
        <f t="shared" si="439"/>
        <v>20596.833802195375</v>
      </c>
      <c r="AE841" s="4165">
        <f t="shared" si="461"/>
        <v>15018230.23884384</v>
      </c>
      <c r="AF841" s="4165">
        <f t="shared" si="462"/>
        <v>499370.40101494838</v>
      </c>
      <c r="AG841" s="4165">
        <f t="shared" si="463"/>
        <v>1671305.0912901978</v>
      </c>
      <c r="AH841" s="4166">
        <f t="shared" si="457"/>
        <v>8696880.3574383594</v>
      </c>
      <c r="AI841" s="66">
        <f t="shared" si="458"/>
        <v>-2000</v>
      </c>
      <c r="AJ841" s="57">
        <f t="shared" si="440"/>
        <v>123000</v>
      </c>
      <c r="AK841" s="70">
        <f t="shared" si="441"/>
        <v>0.25718508259764217</v>
      </c>
      <c r="AL841" s="286">
        <v>9.0645000000000007</v>
      </c>
      <c r="AM841" s="295">
        <f t="shared" si="432"/>
        <v>13.35</v>
      </c>
      <c r="AN841" s="289">
        <f t="shared" si="433"/>
        <v>0.47277842131391679</v>
      </c>
      <c r="AO841" s="2387">
        <f t="shared" si="442"/>
        <v>0.90710679879366596</v>
      </c>
      <c r="AP841" s="58"/>
      <c r="AQ841" s="58"/>
      <c r="AT841" s="2407">
        <f t="shared" si="443"/>
        <v>24.372080998276136</v>
      </c>
      <c r="AU841" s="2407">
        <f t="shared" si="444"/>
        <v>42.464642244293941</v>
      </c>
      <c r="AV841" s="2407">
        <f t="shared" si="445"/>
        <v>0.29818700347805799</v>
      </c>
      <c r="AW841" s="2407">
        <f t="shared" si="446"/>
        <v>21.336964681437202</v>
      </c>
      <c r="AX841" s="2407">
        <f t="shared" si="447"/>
        <v>11.528125072514671</v>
      </c>
      <c r="AY841" s="3085">
        <f t="shared" si="459"/>
        <v>100.00000000000001</v>
      </c>
      <c r="BA841" s="2407">
        <f t="shared" si="448"/>
        <v>39.499280913855181</v>
      </c>
      <c r="BB841" s="2407">
        <f t="shared" si="449"/>
        <v>5.3795237008097656</v>
      </c>
      <c r="BC841" s="2407">
        <f t="shared" si="450"/>
        <v>0.14443315749446392</v>
      </c>
      <c r="BD841" s="2407">
        <f t="shared" si="451"/>
        <v>28.257128936577004</v>
      </c>
      <c r="BE841" s="2407">
        <f t="shared" si="452"/>
        <v>1.5249152172867538E-2</v>
      </c>
      <c r="BF841" s="2407">
        <f t="shared" si="453"/>
        <v>26.70438413909072</v>
      </c>
      <c r="BG841" s="3085">
        <f t="shared" si="460"/>
        <v>100</v>
      </c>
    </row>
    <row r="842" spans="1:59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282">
        <f t="shared" si="454"/>
        <v>162304477</v>
      </c>
      <c r="G842" s="1114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56">
        <v>123222433</v>
      </c>
      <c r="M842" s="1105">
        <f t="shared" si="455"/>
        <v>370347452</v>
      </c>
      <c r="N842" s="1096">
        <v>355060426</v>
      </c>
      <c r="O842" s="1096">
        <v>15287026</v>
      </c>
      <c r="P842" s="1106">
        <v>0</v>
      </c>
      <c r="Q842" s="56">
        <v>229747</v>
      </c>
      <c r="R842" s="56">
        <v>136789705</v>
      </c>
      <c r="S842" s="56">
        <v>5216580</v>
      </c>
      <c r="T842" s="282">
        <f t="shared" si="434"/>
        <v>58471300</v>
      </c>
      <c r="U842" s="1114">
        <v>1247655146</v>
      </c>
      <c r="V842" s="56">
        <v>32018712</v>
      </c>
      <c r="W842" s="56">
        <v>507043618</v>
      </c>
      <c r="X842" s="3090">
        <f t="shared" si="435"/>
        <v>33851344.191933088</v>
      </c>
      <c r="Y842" s="56">
        <f t="shared" si="436"/>
        <v>7110134.9254388381</v>
      </c>
      <c r="Z842" s="282">
        <f t="shared" si="456"/>
        <v>26741209.266494252</v>
      </c>
      <c r="AA842" s="56"/>
      <c r="AB842" s="56">
        <f t="shared" si="437"/>
        <v>218333.02151543502</v>
      </c>
      <c r="AC842" s="56">
        <f t="shared" si="438"/>
        <v>447752.37990425358</v>
      </c>
      <c r="AD842" s="56">
        <f t="shared" si="439"/>
        <v>25284.432949980743</v>
      </c>
      <c r="AE842" s="4165">
        <f t="shared" si="461"/>
        <v>15054168.821878612</v>
      </c>
      <c r="AF842" s="4165">
        <f t="shared" si="462"/>
        <v>574102.2395861994</v>
      </c>
      <c r="AG842" s="4165">
        <f t="shared" si="463"/>
        <v>1682388.81857701</v>
      </c>
      <c r="AH842" s="4166">
        <f t="shared" si="457"/>
        <v>8739179.5520827621</v>
      </c>
      <c r="AI842" s="66">
        <f t="shared" si="458"/>
        <v>36000</v>
      </c>
      <c r="AJ842" s="57">
        <f t="shared" si="440"/>
        <v>42000</v>
      </c>
      <c r="AK842" s="70">
        <f t="shared" si="441"/>
        <v>0.25816344256619933</v>
      </c>
      <c r="AL842" s="286">
        <v>9.0864999999999991</v>
      </c>
      <c r="AM842" s="295">
        <f t="shared" si="432"/>
        <v>13.4</v>
      </c>
      <c r="AN842" s="289">
        <f t="shared" si="433"/>
        <v>0.4747152368898917</v>
      </c>
      <c r="AO842" s="2387">
        <f t="shared" si="442"/>
        <v>0.99080947463167846</v>
      </c>
      <c r="AP842" s="58"/>
      <c r="AQ842" s="58"/>
      <c r="AT842" s="2407">
        <f t="shared" si="443"/>
        <v>24.036611913033234</v>
      </c>
      <c r="AU842" s="2407">
        <f t="shared" si="444"/>
        <v>41.70263920480901</v>
      </c>
      <c r="AV842" s="2407">
        <f t="shared" si="445"/>
        <v>0.29471337375714368</v>
      </c>
      <c r="AW842" s="2407">
        <f t="shared" si="446"/>
        <v>21.282766565666609</v>
      </c>
      <c r="AX842" s="2407">
        <f t="shared" si="447"/>
        <v>12.683268942733999</v>
      </c>
      <c r="AY842" s="3085">
        <f t="shared" si="459"/>
        <v>100</v>
      </c>
      <c r="BA842" s="2407">
        <f t="shared" si="448"/>
        <v>38.690122390598468</v>
      </c>
      <c r="BB842" s="2407">
        <f t="shared" si="449"/>
        <v>5.1782130027779329</v>
      </c>
      <c r="BC842" s="2407">
        <f t="shared" si="450"/>
        <v>0.15900892216574081</v>
      </c>
      <c r="BD842" s="2407">
        <f t="shared" si="451"/>
        <v>29.683478899384912</v>
      </c>
      <c r="BE842" s="2407">
        <f t="shared" si="452"/>
        <v>1.8414303081790838E-2</v>
      </c>
      <c r="BF842" s="2407">
        <f t="shared" si="453"/>
        <v>26.270762481991156</v>
      </c>
      <c r="BG842" s="3085">
        <f t="shared" si="460"/>
        <v>100</v>
      </c>
    </row>
    <row r="843" spans="1:59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282">
        <f t="shared" si="454"/>
        <v>139671213</v>
      </c>
      <c r="G843" s="1114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56">
        <v>102205177</v>
      </c>
      <c r="M843" s="1105">
        <f t="shared" si="455"/>
        <v>349072112</v>
      </c>
      <c r="N843" s="1096">
        <v>333617458</v>
      </c>
      <c r="O843" s="1096">
        <v>15454654</v>
      </c>
      <c r="P843" s="1106">
        <v>0</v>
      </c>
      <c r="Q843" s="56">
        <v>231934</v>
      </c>
      <c r="R843" s="56">
        <v>136937051</v>
      </c>
      <c r="S843" s="56">
        <v>5084413</v>
      </c>
      <c r="T843" s="282">
        <f t="shared" si="434"/>
        <v>47869977</v>
      </c>
      <c r="U843" s="1114">
        <v>1227492863</v>
      </c>
      <c r="V843" s="56">
        <v>32068001</v>
      </c>
      <c r="W843" s="56">
        <v>508505627</v>
      </c>
      <c r="X843" s="3090">
        <f t="shared" si="435"/>
        <v>33828829.765053168</v>
      </c>
      <c r="Y843" s="56">
        <f t="shared" si="436"/>
        <v>7269658.0596310645</v>
      </c>
      <c r="Z843" s="282">
        <f t="shared" si="456"/>
        <v>26559171.705422103</v>
      </c>
      <c r="AA843" s="56"/>
      <c r="AB843" s="56">
        <f t="shared" si="437"/>
        <v>217635.16850110286</v>
      </c>
      <c r="AC843" s="56">
        <f t="shared" si="438"/>
        <v>444107.01548388513</v>
      </c>
      <c r="AD843" s="56">
        <f t="shared" si="439"/>
        <v>25451.732197921581</v>
      </c>
      <c r="AE843" s="4165">
        <f t="shared" si="461"/>
        <v>15027055.757349633</v>
      </c>
      <c r="AF843" s="4165">
        <f t="shared" si="462"/>
        <v>557948.02857550455</v>
      </c>
      <c r="AG843" s="4165">
        <f t="shared" si="463"/>
        <v>1695946.7556267625</v>
      </c>
      <c r="AH843" s="4166">
        <f t="shared" si="457"/>
        <v>8591027.2476872951</v>
      </c>
      <c r="AI843" s="66">
        <f t="shared" si="458"/>
        <v>-23000</v>
      </c>
      <c r="AJ843" s="57">
        <f t="shared" si="440"/>
        <v>-148000</v>
      </c>
      <c r="AK843" s="70">
        <f t="shared" si="441"/>
        <v>0.25395579177149796</v>
      </c>
      <c r="AL843" s="286">
        <v>9.1127000000000002</v>
      </c>
      <c r="AM843" s="295">
        <f t="shared" si="432"/>
        <v>13.59</v>
      </c>
      <c r="AN843" s="289">
        <f t="shared" si="433"/>
        <v>0.4913252932720269</v>
      </c>
      <c r="AO843" s="2387">
        <f t="shared" si="442"/>
        <v>0.84820804667933403</v>
      </c>
      <c r="AP843" s="58"/>
      <c r="AQ843" s="58"/>
      <c r="AT843" s="2407">
        <f t="shared" si="443"/>
        <v>24.474559809759221</v>
      </c>
      <c r="AU843" s="2407">
        <f t="shared" si="444"/>
        <v>42.511790998295105</v>
      </c>
      <c r="AV843" s="2407">
        <f t="shared" si="445"/>
        <v>0.30215229043508929</v>
      </c>
      <c r="AW843" s="2407">
        <f t="shared" si="446"/>
        <v>21.622615292689819</v>
      </c>
      <c r="AX843" s="2407">
        <f t="shared" si="447"/>
        <v>11.08888160882077</v>
      </c>
      <c r="AY843" s="3085">
        <f t="shared" si="459"/>
        <v>100</v>
      </c>
      <c r="BA843" s="2407">
        <f t="shared" si="448"/>
        <v>41.858958490742772</v>
      </c>
      <c r="BB843" s="2407">
        <f t="shared" si="449"/>
        <v>5.3968715417288742</v>
      </c>
      <c r="BC843" s="2407">
        <f t="shared" si="450"/>
        <v>0.16156867870929528</v>
      </c>
      <c r="BD843" s="2407">
        <f t="shared" si="451"/>
        <v>28.43781194351433</v>
      </c>
      <c r="BE843" s="2407">
        <f t="shared" si="452"/>
        <v>1.8894936743921419E-2</v>
      </c>
      <c r="BF843" s="2407">
        <f t="shared" si="453"/>
        <v>24.125894408560811</v>
      </c>
      <c r="BG843" s="3085">
        <f t="shared" si="460"/>
        <v>100</v>
      </c>
    </row>
    <row r="844" spans="1:59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282">
        <f t="shared" si="454"/>
        <v>141093269</v>
      </c>
      <c r="G844" s="1114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56">
        <v>103659864</v>
      </c>
      <c r="M844" s="1105">
        <f t="shared" si="455"/>
        <v>346582232</v>
      </c>
      <c r="N844" s="1096">
        <v>330665751</v>
      </c>
      <c r="O844" s="1096">
        <v>15916481</v>
      </c>
      <c r="P844" s="1106">
        <v>0</v>
      </c>
      <c r="Q844" s="56">
        <v>230584</v>
      </c>
      <c r="R844" s="56">
        <v>136655765</v>
      </c>
      <c r="S844" s="56">
        <v>5024732</v>
      </c>
      <c r="T844" s="282">
        <f t="shared" si="434"/>
        <v>48471290</v>
      </c>
      <c r="U844" s="1114">
        <v>1231472986</v>
      </c>
      <c r="V844" s="56">
        <v>31921524</v>
      </c>
      <c r="W844" s="56">
        <v>509816970</v>
      </c>
      <c r="X844" s="3090">
        <f t="shared" si="435"/>
        <v>33842899.345460914</v>
      </c>
      <c r="Y844" s="56">
        <f t="shared" si="436"/>
        <v>7477263.7420371706</v>
      </c>
      <c r="Z844" s="282">
        <f t="shared" si="456"/>
        <v>26365635.603423744</v>
      </c>
      <c r="AA844" s="56"/>
      <c r="AB844" s="56">
        <f t="shared" si="437"/>
        <v>217834.43882576999</v>
      </c>
      <c r="AC844" s="56">
        <f t="shared" si="438"/>
        <v>444960.26794509753</v>
      </c>
      <c r="AD844" s="56">
        <f t="shared" si="439"/>
        <v>25238.501784111555</v>
      </c>
      <c r="AE844" s="4165">
        <f t="shared" si="461"/>
        <v>14957615.310522974</v>
      </c>
      <c r="AF844" s="4165">
        <f t="shared" si="462"/>
        <v>549980.51706398721</v>
      </c>
      <c r="AG844" s="4165">
        <f t="shared" si="463"/>
        <v>1742133.6004027931</v>
      </c>
      <c r="AH844" s="4166">
        <f t="shared" si="457"/>
        <v>8427872.9668790102</v>
      </c>
      <c r="AI844" s="66">
        <f t="shared" si="458"/>
        <v>14000</v>
      </c>
      <c r="AJ844" s="57">
        <f t="shared" si="440"/>
        <v>-163000</v>
      </c>
      <c r="AK844" s="70">
        <f t="shared" si="441"/>
        <v>0.24902928324341028</v>
      </c>
      <c r="AL844" s="286">
        <v>9.1362000000000005</v>
      </c>
      <c r="AM844" s="295">
        <f t="shared" si="432"/>
        <v>13.94</v>
      </c>
      <c r="AN844" s="289">
        <f t="shared" si="433"/>
        <v>0.52579847201243401</v>
      </c>
      <c r="AO844" s="2387">
        <f t="shared" si="442"/>
        <v>0.84093515597643964</v>
      </c>
      <c r="AP844" s="58"/>
      <c r="AQ844" s="58"/>
      <c r="AT844" s="2407">
        <f t="shared" si="443"/>
        <v>24.473392479756779</v>
      </c>
      <c r="AU844" s="2407">
        <f t="shared" si="444"/>
        <v>42.512048908618418</v>
      </c>
      <c r="AV844" s="2407">
        <f t="shared" si="445"/>
        <v>0.28976317144199082</v>
      </c>
      <c r="AW844" s="2407">
        <f t="shared" si="446"/>
        <v>21.557003599770272</v>
      </c>
      <c r="AX844" s="2407">
        <f t="shared" si="447"/>
        <v>11.167791840412541</v>
      </c>
      <c r="AY844" s="3085">
        <f t="shared" si="459"/>
        <v>100</v>
      </c>
      <c r="BA844" s="2407">
        <f t="shared" si="448"/>
        <v>41.939963188116572</v>
      </c>
      <c r="BB844" s="2407">
        <f t="shared" si="449"/>
        <v>5.5473224160517631</v>
      </c>
      <c r="BC844" s="2407">
        <f t="shared" si="450"/>
        <v>0.16160963517879393</v>
      </c>
      <c r="BD844" s="2407">
        <f t="shared" si="451"/>
        <v>28.143713742820175</v>
      </c>
      <c r="BE844" s="2407">
        <f t="shared" si="452"/>
        <v>1.8724243456526783E-2</v>
      </c>
      <c r="BF844" s="2407">
        <f t="shared" si="453"/>
        <v>24.188666774376159</v>
      </c>
      <c r="BG844" s="3085">
        <f t="shared" si="460"/>
        <v>100</v>
      </c>
    </row>
    <row r="845" spans="1:59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282">
        <f t="shared" si="454"/>
        <v>140333274</v>
      </c>
      <c r="G845" s="1114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56">
        <v>100803224</v>
      </c>
      <c r="M845" s="1105">
        <f t="shared" si="455"/>
        <v>343150394</v>
      </c>
      <c r="N845" s="1096">
        <v>327132866</v>
      </c>
      <c r="O845" s="1096">
        <v>16017528</v>
      </c>
      <c r="P845" s="1106">
        <v>0</v>
      </c>
      <c r="Q845" s="56">
        <v>251006</v>
      </c>
      <c r="R845" s="56">
        <v>130828747</v>
      </c>
      <c r="S845" s="56">
        <v>4975175</v>
      </c>
      <c r="T845" s="282">
        <f t="shared" si="434"/>
        <v>56694946</v>
      </c>
      <c r="U845" s="1114">
        <v>1244906832</v>
      </c>
      <c r="V845" s="56">
        <v>32375214</v>
      </c>
      <c r="W845" s="56">
        <v>511385003</v>
      </c>
      <c r="X845" s="3090">
        <f t="shared" si="435"/>
        <v>33928908.154468969</v>
      </c>
      <c r="Y845" s="56">
        <f t="shared" si="436"/>
        <v>7530106.8275809381</v>
      </c>
      <c r="Z845" s="282">
        <f t="shared" si="456"/>
        <v>26398801.326888032</v>
      </c>
      <c r="AA845" s="56"/>
      <c r="AB845" s="56">
        <f t="shared" si="437"/>
        <v>211792.71739249042</v>
      </c>
      <c r="AC845" s="56">
        <f t="shared" si="438"/>
        <v>444435.0359547374</v>
      </c>
      <c r="AD845" s="56">
        <f t="shared" si="439"/>
        <v>27389.54420959593</v>
      </c>
      <c r="AE845" s="4165">
        <f t="shared" si="461"/>
        <v>14275912.726558492</v>
      </c>
      <c r="AF845" s="4165">
        <f t="shared" si="462"/>
        <v>542886.52706698817</v>
      </c>
      <c r="AG845" s="4165">
        <f t="shared" si="463"/>
        <v>1747817.9457241686</v>
      </c>
      <c r="AH845" s="4166">
        <f t="shared" si="457"/>
        <v>9148566.8299815618</v>
      </c>
      <c r="AI845" s="66">
        <f t="shared" si="458"/>
        <v>86000</v>
      </c>
      <c r="AJ845" s="57">
        <f t="shared" si="440"/>
        <v>721000</v>
      </c>
      <c r="AK845" s="70">
        <f t="shared" si="441"/>
        <v>0.26963929367637351</v>
      </c>
      <c r="AL845" s="286">
        <v>9.1643000000000008</v>
      </c>
      <c r="AM845" s="295">
        <f t="shared" si="432"/>
        <v>14.64</v>
      </c>
      <c r="AN845" s="289">
        <f t="shared" si="433"/>
        <v>0.59750335541176081</v>
      </c>
      <c r="AO845" s="2387">
        <f t="shared" si="442"/>
        <v>0.80260894139287109</v>
      </c>
      <c r="AP845" s="58"/>
      <c r="AQ845" s="58"/>
      <c r="AT845" s="2407">
        <f t="shared" si="443"/>
        <v>24.343463839779051</v>
      </c>
      <c r="AU845" s="2407">
        <f t="shared" si="444"/>
        <v>42.276866545730805</v>
      </c>
      <c r="AV845" s="2407">
        <f t="shared" si="445"/>
        <v>0.28727038100087721</v>
      </c>
      <c r="AW845" s="2407">
        <f t="shared" si="446"/>
        <v>22.105532672616928</v>
      </c>
      <c r="AX845" s="2407">
        <f t="shared" si="447"/>
        <v>10.986866560872336</v>
      </c>
      <c r="AY845" s="3085">
        <f t="shared" si="459"/>
        <v>100</v>
      </c>
      <c r="BA845" s="2407">
        <f t="shared" si="448"/>
        <v>42.829013408450791</v>
      </c>
      <c r="BB845" s="2407">
        <f t="shared" si="449"/>
        <v>5.543238757002821</v>
      </c>
      <c r="BC845" s="2407">
        <f t="shared" si="450"/>
        <v>0.1559098199245805</v>
      </c>
      <c r="BD845" s="2407">
        <f t="shared" si="451"/>
        <v>27.564343385336969</v>
      </c>
      <c r="BE845" s="2407">
        <f t="shared" si="452"/>
        <v>2.0162633343151257E-2</v>
      </c>
      <c r="BF845" s="2407">
        <f t="shared" si="453"/>
        <v>23.887331995941686</v>
      </c>
      <c r="BG845" s="3085">
        <f t="shared" si="460"/>
        <v>100</v>
      </c>
    </row>
    <row r="846" spans="1:59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282">
        <f t="shared" si="454"/>
        <v>148260565</v>
      </c>
      <c r="G846" s="1114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56">
        <v>111054336</v>
      </c>
      <c r="M846" s="1105">
        <f t="shared" si="455"/>
        <v>355879585</v>
      </c>
      <c r="N846" s="1096">
        <v>339699567</v>
      </c>
      <c r="O846" s="1096">
        <v>16180018</v>
      </c>
      <c r="P846" s="1106">
        <v>0</v>
      </c>
      <c r="Q846" s="56">
        <v>260023</v>
      </c>
      <c r="R846" s="56">
        <v>127964749</v>
      </c>
      <c r="S846" s="56">
        <v>4924542</v>
      </c>
      <c r="T846" s="282">
        <f t="shared" si="434"/>
        <v>57772340</v>
      </c>
      <c r="U846" s="1114">
        <v>1254718200</v>
      </c>
      <c r="V846" s="56">
        <v>31342477</v>
      </c>
      <c r="W846" s="56">
        <v>512668446</v>
      </c>
      <c r="X846" s="3090">
        <f t="shared" si="435"/>
        <v>33942957.125597291</v>
      </c>
      <c r="Y846" s="56">
        <f t="shared" si="436"/>
        <v>7697102.1954219406</v>
      </c>
      <c r="Z846" s="282">
        <f t="shared" si="456"/>
        <v>26245854.930175349</v>
      </c>
      <c r="AA846" s="56"/>
      <c r="AB846" s="56">
        <f t="shared" si="437"/>
        <v>206503.10755064056</v>
      </c>
      <c r="AC846" s="56">
        <f t="shared" si="438"/>
        <v>444030.56393064337</v>
      </c>
      <c r="AD846" s="56">
        <f t="shared" si="439"/>
        <v>28302.439236772501</v>
      </c>
      <c r="AE846" s="4165">
        <f t="shared" si="461"/>
        <v>13928439.149695775</v>
      </c>
      <c r="AF846" s="4165">
        <f t="shared" si="462"/>
        <v>536016.23980930191</v>
      </c>
      <c r="AG846" s="4165">
        <f t="shared" si="463"/>
        <v>1761128.732054031</v>
      </c>
      <c r="AH846" s="4166">
        <f t="shared" si="457"/>
        <v>9341434.697898183</v>
      </c>
      <c r="AI846" s="66">
        <f t="shared" si="458"/>
        <v>14000</v>
      </c>
      <c r="AJ846" s="57">
        <f t="shared" si="440"/>
        <v>193000</v>
      </c>
      <c r="AK846" s="70">
        <f t="shared" si="441"/>
        <v>0.27520980754070945</v>
      </c>
      <c r="AL846" s="286">
        <v>9.1873000000000005</v>
      </c>
      <c r="AM846" s="295">
        <f t="shared" si="432"/>
        <v>14.94</v>
      </c>
      <c r="AN846" s="289">
        <f t="shared" si="433"/>
        <v>0.62615784833411325</v>
      </c>
      <c r="AO846" s="2387">
        <f t="shared" si="442"/>
        <v>0.86655048358288911</v>
      </c>
      <c r="AP846" s="58"/>
      <c r="AQ846" s="58"/>
      <c r="AT846" s="2407">
        <f t="shared" si="443"/>
        <v>24.248010655876698</v>
      </c>
      <c r="AU846" s="2407">
        <f t="shared" si="444"/>
        <v>41.981190285627555</v>
      </c>
      <c r="AV846" s="2407">
        <f t="shared" si="445"/>
        <v>0.28788703878549582</v>
      </c>
      <c r="AW846" s="2407">
        <f t="shared" si="446"/>
        <v>21.954640636290911</v>
      </c>
      <c r="AX846" s="2407">
        <f t="shared" si="447"/>
        <v>11.528271383419337</v>
      </c>
      <c r="AY846" s="3085">
        <f t="shared" si="459"/>
        <v>100</v>
      </c>
      <c r="BA846" s="2407">
        <f t="shared" si="448"/>
        <v>41.457148704784871</v>
      </c>
      <c r="BB846" s="2407">
        <f t="shared" si="449"/>
        <v>5.6359736393398929</v>
      </c>
      <c r="BC846" s="2407">
        <f t="shared" si="450"/>
        <v>0.15120574484374261</v>
      </c>
      <c r="BD846" s="2407">
        <f t="shared" si="451"/>
        <v>28.363307792937093</v>
      </c>
      <c r="BE846" s="2407">
        <f t="shared" si="452"/>
        <v>2.0723617462470856E-2</v>
      </c>
      <c r="BF846" s="2407">
        <f t="shared" si="453"/>
        <v>24.371640500631937</v>
      </c>
      <c r="BG846" s="3085">
        <f t="shared" si="460"/>
        <v>100</v>
      </c>
    </row>
    <row r="847" spans="1:59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282">
        <f t="shared" si="454"/>
        <v>146757384</v>
      </c>
      <c r="G847" s="1114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56">
        <v>110174759</v>
      </c>
      <c r="M847" s="1105">
        <f t="shared" si="455"/>
        <v>347165793</v>
      </c>
      <c r="N847" s="1096">
        <v>330701085</v>
      </c>
      <c r="O847" s="1096">
        <v>16464708</v>
      </c>
      <c r="P847" s="1106">
        <v>0</v>
      </c>
      <c r="Q847" s="56">
        <v>313028</v>
      </c>
      <c r="R847" s="56">
        <v>135053147</v>
      </c>
      <c r="S847" s="56">
        <v>4874816</v>
      </c>
      <c r="T847" s="282">
        <f t="shared" si="434"/>
        <v>48803802</v>
      </c>
      <c r="U847" s="1114">
        <v>1255702417</v>
      </c>
      <c r="V847" s="56">
        <v>32149669</v>
      </c>
      <c r="W847" s="56">
        <v>514130454</v>
      </c>
      <c r="X847" s="3090">
        <f t="shared" si="435"/>
        <v>33837188.36489933</v>
      </c>
      <c r="Y847" s="56">
        <f t="shared" si="436"/>
        <v>7754609.1062028548</v>
      </c>
      <c r="Z847" s="282">
        <f t="shared" si="456"/>
        <v>26082579.258696474</v>
      </c>
      <c r="AA847" s="56"/>
      <c r="AB847" s="56">
        <f t="shared" si="437"/>
        <v>205966.24518369784</v>
      </c>
      <c r="AC847" s="56">
        <f t="shared" si="438"/>
        <v>442986.37868345366</v>
      </c>
      <c r="AD847" s="56">
        <f t="shared" si="439"/>
        <v>33974.928094643728</v>
      </c>
      <c r="AE847" s="4165">
        <f t="shared" si="461"/>
        <v>14658180.604547676</v>
      </c>
      <c r="AF847" s="4165">
        <f t="shared" si="462"/>
        <v>529094.91507027729</v>
      </c>
      <c r="AG847" s="4165">
        <f t="shared" si="463"/>
        <v>1787019.9164269823</v>
      </c>
      <c r="AH847" s="4166">
        <f t="shared" si="457"/>
        <v>8425356.2706897445</v>
      </c>
      <c r="AI847" s="66">
        <f t="shared" si="458"/>
        <v>-106000</v>
      </c>
      <c r="AJ847" s="57">
        <f t="shared" si="440"/>
        <v>-916000</v>
      </c>
      <c r="AK847" s="70">
        <f t="shared" si="441"/>
        <v>0.24899693732915776</v>
      </c>
      <c r="AL847" s="286">
        <v>9.2134999999999998</v>
      </c>
      <c r="AM847" s="295">
        <f t="shared" si="432"/>
        <v>14.92</v>
      </c>
      <c r="AN847" s="289">
        <f t="shared" si="433"/>
        <v>0.61936289140934497</v>
      </c>
      <c r="AO847" s="2387">
        <f t="shared" si="442"/>
        <v>0.82888404458677134</v>
      </c>
      <c r="AP847" s="58"/>
      <c r="AQ847" s="58"/>
      <c r="AT847" s="2407">
        <f t="shared" si="443"/>
        <v>24.207666267661736</v>
      </c>
      <c r="AU847" s="2407">
        <f t="shared" si="444"/>
        <v>42.18521504961091</v>
      </c>
      <c r="AV847" s="2407">
        <f t="shared" si="445"/>
        <v>0.28750157259907566</v>
      </c>
      <c r="AW847" s="2407">
        <f t="shared" si="446"/>
        <v>21.924101616123018</v>
      </c>
      <c r="AX847" s="2407">
        <f t="shared" si="447"/>
        <v>11.395515494005263</v>
      </c>
      <c r="AY847" s="3085">
        <f t="shared" si="459"/>
        <v>99.999999999999986</v>
      </c>
      <c r="BA847" s="2407">
        <f t="shared" si="448"/>
        <v>42.358033941731279</v>
      </c>
      <c r="BB847" s="2407">
        <f t="shared" si="449"/>
        <v>5.6898107412020691</v>
      </c>
      <c r="BC847" s="2407">
        <f t="shared" si="450"/>
        <v>0.15112418151855797</v>
      </c>
      <c r="BD847" s="2407">
        <f t="shared" si="451"/>
        <v>27.647139027526457</v>
      </c>
      <c r="BE847" s="2407">
        <f t="shared" si="452"/>
        <v>2.4928517757245024E-2</v>
      </c>
      <c r="BF847" s="2407">
        <f t="shared" si="453"/>
        <v>24.128963590264398</v>
      </c>
      <c r="BG847" s="3085">
        <f t="shared" si="460"/>
        <v>100</v>
      </c>
    </row>
    <row r="848" spans="1:59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282">
        <f t="shared" si="454"/>
        <v>145243624</v>
      </c>
      <c r="G848" s="1114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56">
        <v>106628625</v>
      </c>
      <c r="M848" s="1105">
        <f t="shared" si="455"/>
        <v>345630885</v>
      </c>
      <c r="N848" s="1096">
        <v>328725302</v>
      </c>
      <c r="O848" s="1096">
        <v>16905583</v>
      </c>
      <c r="P848" s="1106">
        <v>0</v>
      </c>
      <c r="Q848" s="56">
        <v>339591</v>
      </c>
      <c r="R848" s="56">
        <v>141922155</v>
      </c>
      <c r="S848" s="56">
        <v>4854190</v>
      </c>
      <c r="T848" s="282">
        <f t="shared" si="434"/>
        <v>47541444</v>
      </c>
      <c r="U848" s="1114">
        <v>1254819876</v>
      </c>
      <c r="V848" s="56">
        <v>34128710</v>
      </c>
      <c r="W848" s="56">
        <v>515653845</v>
      </c>
      <c r="X848" s="3090">
        <f t="shared" si="435"/>
        <v>33653336.50766167</v>
      </c>
      <c r="Y848" s="56">
        <f t="shared" si="436"/>
        <v>7491174.7900614664</v>
      </c>
      <c r="Z848" s="282">
        <f t="shared" si="456"/>
        <v>26162161.717600204</v>
      </c>
      <c r="AA848" s="56"/>
      <c r="AB848" s="56">
        <f t="shared" si="437"/>
        <v>204243.03090641502</v>
      </c>
      <c r="AC848" s="56">
        <f t="shared" si="438"/>
        <v>446876.89377543068</v>
      </c>
      <c r="AD848" s="56">
        <f t="shared" si="439"/>
        <v>36749.090987793265</v>
      </c>
      <c r="AE848" s="4165">
        <f t="shared" si="461"/>
        <v>15358210.869188815</v>
      </c>
      <c r="AF848" s="4165">
        <f t="shared" si="462"/>
        <v>525299.75759674481</v>
      </c>
      <c r="AG848" s="4165">
        <f t="shared" si="463"/>
        <v>1829450.1558306641</v>
      </c>
      <c r="AH848" s="4166">
        <f t="shared" si="457"/>
        <v>7761331.9193143435</v>
      </c>
      <c r="AI848" s="66">
        <f t="shared" si="458"/>
        <v>-184000</v>
      </c>
      <c r="AJ848" s="57">
        <f t="shared" si="440"/>
        <v>-664000</v>
      </c>
      <c r="AK848" s="70">
        <f t="shared" si="441"/>
        <v>0.23062592672044163</v>
      </c>
      <c r="AL848" s="286">
        <v>9.2408000000000001</v>
      </c>
      <c r="AM848" s="295">
        <f t="shared" si="432"/>
        <v>15.1</v>
      </c>
      <c r="AN848" s="289">
        <f t="shared" si="433"/>
        <v>0.6340576573456842</v>
      </c>
      <c r="AO848" s="2387">
        <f t="shared" si="442"/>
        <v>0.81731791930385744</v>
      </c>
      <c r="AP848" s="58"/>
      <c r="AQ848" s="58"/>
      <c r="AT848" s="2407">
        <f t="shared" si="443"/>
        <v>24.126932243672904</v>
      </c>
      <c r="AU848" s="2407">
        <f t="shared" si="444"/>
        <v>42.424663088927893</v>
      </c>
      <c r="AV848" s="2407">
        <f t="shared" si="445"/>
        <v>0.27457379126214426</v>
      </c>
      <c r="AW848" s="2407">
        <f t="shared" si="446"/>
        <v>21.905450928513606</v>
      </c>
      <c r="AX848" s="2407">
        <f t="shared" si="447"/>
        <v>11.268379947623449</v>
      </c>
      <c r="AY848" s="3085">
        <f t="shared" si="459"/>
        <v>99.999999999999986</v>
      </c>
      <c r="BA848" s="2407">
        <f t="shared" si="448"/>
        <v>42.449253409817686</v>
      </c>
      <c r="BB848" s="2407">
        <f t="shared" si="449"/>
        <v>5.5166840535445907</v>
      </c>
      <c r="BC848" s="2407">
        <f t="shared" si="450"/>
        <v>0.15040955567394917</v>
      </c>
      <c r="BD848" s="2407">
        <f t="shared" si="451"/>
        <v>27.544262854822676</v>
      </c>
      <c r="BE848" s="2407">
        <f t="shared" si="452"/>
        <v>2.7062928034142807E-2</v>
      </c>
      <c r="BF848" s="2407">
        <f t="shared" si="453"/>
        <v>24.31232719810696</v>
      </c>
      <c r="BG848" s="3085">
        <f t="shared" si="460"/>
        <v>100</v>
      </c>
    </row>
    <row r="849" spans="1:59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282">
        <f t="shared" si="454"/>
        <v>159027814</v>
      </c>
      <c r="G849" s="1114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56">
        <v>118753079</v>
      </c>
      <c r="M849" s="1105">
        <f t="shared" si="455"/>
        <v>361151580</v>
      </c>
      <c r="N849" s="1096">
        <v>344260169</v>
      </c>
      <c r="O849" s="1096">
        <v>16891411</v>
      </c>
      <c r="P849" s="1106">
        <v>0</v>
      </c>
      <c r="Q849" s="56">
        <v>347982</v>
      </c>
      <c r="R849" s="56">
        <v>132999356</v>
      </c>
      <c r="S849" s="56">
        <v>4824959</v>
      </c>
      <c r="T849" s="282">
        <f t="shared" si="434"/>
        <v>55942482</v>
      </c>
      <c r="U849" s="1114">
        <v>1269725144</v>
      </c>
      <c r="V849" s="56">
        <v>35886061</v>
      </c>
      <c r="W849" s="56">
        <v>516714081</v>
      </c>
      <c r="X849" s="3090">
        <f t="shared" si="435"/>
        <v>33684001.92228774</v>
      </c>
      <c r="Y849" s="56">
        <f t="shared" si="436"/>
        <v>7535298.92654269</v>
      </c>
      <c r="Z849" s="282">
        <f t="shared" si="456"/>
        <v>26148702.995745048</v>
      </c>
      <c r="AA849" s="56"/>
      <c r="AB849" s="56">
        <f t="shared" si="437"/>
        <v>205555.84353873733</v>
      </c>
      <c r="AC849" s="56">
        <f t="shared" si="438"/>
        <v>449076.76191710401</v>
      </c>
      <c r="AD849" s="56">
        <f t="shared" si="439"/>
        <v>37579.861336097973</v>
      </c>
      <c r="AE849" s="4165">
        <f t="shared" si="461"/>
        <v>14363091.643448023</v>
      </c>
      <c r="AF849" s="4165">
        <f t="shared" si="462"/>
        <v>521065.1417957191</v>
      </c>
      <c r="AG849" s="4165">
        <f t="shared" si="463"/>
        <v>1824165.8567139679</v>
      </c>
      <c r="AH849" s="4166">
        <f t="shared" si="457"/>
        <v>8748167.8869953975</v>
      </c>
      <c r="AI849" s="66">
        <f t="shared" si="458"/>
        <v>31000</v>
      </c>
      <c r="AJ849" s="57">
        <f t="shared" si="440"/>
        <v>987000</v>
      </c>
      <c r="AK849" s="70">
        <f t="shared" si="441"/>
        <v>0.25971284252917065</v>
      </c>
      <c r="AL849" s="286">
        <v>9.2598000000000003</v>
      </c>
      <c r="AM849" s="295">
        <f t="shared" si="432"/>
        <v>15.55</v>
      </c>
      <c r="AN849" s="289">
        <f t="shared" si="433"/>
        <v>0.67930192876736006</v>
      </c>
      <c r="AO849" s="2387">
        <f t="shared" si="442"/>
        <v>0.89063518664903807</v>
      </c>
      <c r="AP849" s="58"/>
      <c r="AQ849" s="58"/>
      <c r="AT849" s="2407">
        <f t="shared" si="443"/>
        <v>23.889739901550556</v>
      </c>
      <c r="AU849" s="2407">
        <f t="shared" si="444"/>
        <v>42.033418287031324</v>
      </c>
      <c r="AV849" s="2407">
        <f t="shared" si="445"/>
        <v>0.27062045626362402</v>
      </c>
      <c r="AW849" s="2407">
        <f t="shared" si="446"/>
        <v>21.625886704916873</v>
      </c>
      <c r="AX849" s="2407">
        <f t="shared" si="447"/>
        <v>12.180334650237626</v>
      </c>
      <c r="AY849" s="3085">
        <f t="shared" si="459"/>
        <v>100</v>
      </c>
      <c r="BA849" s="2407">
        <f t="shared" si="448"/>
        <v>40.943394754101206</v>
      </c>
      <c r="BB849" s="2407">
        <f t="shared" si="449"/>
        <v>5.4953122201067472</v>
      </c>
      <c r="BC849" s="2407">
        <f t="shared" si="450"/>
        <v>0.14990693135395608</v>
      </c>
      <c r="BD849" s="2407">
        <f t="shared" si="451"/>
        <v>28.443288038092124</v>
      </c>
      <c r="BE849" s="2407">
        <f t="shared" si="452"/>
        <v>2.7406088762151819E-2</v>
      </c>
      <c r="BF849" s="2407">
        <f t="shared" si="453"/>
        <v>24.940691967583813</v>
      </c>
      <c r="BG849" s="3085">
        <f t="shared" si="460"/>
        <v>100</v>
      </c>
    </row>
    <row r="850" spans="1:59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282">
        <f t="shared" si="454"/>
        <v>184262426</v>
      </c>
      <c r="G850" s="1114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56">
        <v>142096458</v>
      </c>
      <c r="M850" s="1105">
        <f t="shared" si="455"/>
        <v>380371050</v>
      </c>
      <c r="N850" s="1096">
        <v>363236886</v>
      </c>
      <c r="O850" s="1096">
        <v>17134164</v>
      </c>
      <c r="P850" s="1106">
        <v>0</v>
      </c>
      <c r="Q850" s="56">
        <v>414460</v>
      </c>
      <c r="R850" s="56">
        <v>140589246</v>
      </c>
      <c r="S850" s="56">
        <v>4873873</v>
      </c>
      <c r="T850" s="282">
        <f t="shared" si="434"/>
        <v>47015825</v>
      </c>
      <c r="U850" s="1114">
        <v>1298744282</v>
      </c>
      <c r="V850" s="56">
        <v>35333629</v>
      </c>
      <c r="W850" s="56">
        <v>518706207</v>
      </c>
      <c r="X850" s="3090">
        <f t="shared" si="435"/>
        <v>33605993.868000641</v>
      </c>
      <c r="Y850" s="56">
        <f t="shared" si="436"/>
        <v>7321943.1983217681</v>
      </c>
      <c r="Z850" s="282">
        <f t="shared" si="456"/>
        <v>26284050.669678874</v>
      </c>
      <c r="AA850" s="56"/>
      <c r="AB850" s="56">
        <f t="shared" si="437"/>
        <v>205427.89521811629</v>
      </c>
      <c r="AC850" s="56">
        <f t="shared" si="438"/>
        <v>446927.86832338228</v>
      </c>
      <c r="AD850" s="56">
        <f t="shared" si="439"/>
        <v>44587.16583292991</v>
      </c>
      <c r="AE850" s="4165">
        <f t="shared" si="461"/>
        <v>15124441.503953526</v>
      </c>
      <c r="AF850" s="4165">
        <f t="shared" si="462"/>
        <v>524326.07175515033</v>
      </c>
      <c r="AG850" s="4165">
        <f t="shared" si="463"/>
        <v>1843275.1331289331</v>
      </c>
      <c r="AH850" s="4166">
        <f t="shared" si="457"/>
        <v>8095065.031466838</v>
      </c>
      <c r="AI850" s="66">
        <f t="shared" si="458"/>
        <v>-78000</v>
      </c>
      <c r="AJ850" s="57">
        <f t="shared" si="440"/>
        <v>-653000</v>
      </c>
      <c r="AK850" s="70">
        <f t="shared" si="441"/>
        <v>0.24088158390027245</v>
      </c>
      <c r="AL850" s="286">
        <v>9.2955000000000005</v>
      </c>
      <c r="AM850" s="295">
        <f t="shared" si="432"/>
        <v>15.47</v>
      </c>
      <c r="AN850" s="289">
        <f t="shared" si="433"/>
        <v>0.66424614060566944</v>
      </c>
      <c r="AO850" s="2387">
        <f t="shared" si="442"/>
        <v>0.99229284981631938</v>
      </c>
      <c r="AP850" s="58"/>
      <c r="AQ850" s="58"/>
      <c r="AT850" s="2407">
        <f t="shared" si="443"/>
        <v>23.415762559612606</v>
      </c>
      <c r="AU850" s="2407">
        <f t="shared" si="444"/>
        <v>41.340077026430883</v>
      </c>
      <c r="AV850" s="2407">
        <f t="shared" si="445"/>
        <v>0.26776044866243198</v>
      </c>
      <c r="AW850" s="2407">
        <f t="shared" si="446"/>
        <v>21.164431077968729</v>
      </c>
      <c r="AX850" s="2407">
        <f t="shared" si="447"/>
        <v>13.811968887325351</v>
      </c>
      <c r="AY850" s="3085">
        <f t="shared" si="459"/>
        <v>100</v>
      </c>
      <c r="BA850" s="2407">
        <f t="shared" si="448"/>
        <v>39.211589306539096</v>
      </c>
      <c r="BB850" s="2407">
        <f t="shared" si="449"/>
        <v>5.2405330243448187</v>
      </c>
      <c r="BC850" s="2407">
        <f t="shared" si="450"/>
        <v>0.14703086869875434</v>
      </c>
      <c r="BD850" s="2407">
        <f t="shared" si="451"/>
        <v>29.287601514152424</v>
      </c>
      <c r="BE850" s="2407">
        <f t="shared" si="452"/>
        <v>3.1912363792027845E-2</v>
      </c>
      <c r="BF850" s="2407">
        <f t="shared" si="453"/>
        <v>26.081332922472878</v>
      </c>
      <c r="BG850" s="3085">
        <f t="shared" si="460"/>
        <v>100.00000000000001</v>
      </c>
    </row>
    <row r="851" spans="1:59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282">
        <f t="shared" si="454"/>
        <v>157095390</v>
      </c>
      <c r="G851" s="1114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56">
        <v>117436888</v>
      </c>
      <c r="M851" s="1105">
        <f t="shared" si="455"/>
        <v>354543553</v>
      </c>
      <c r="N851" s="1096">
        <v>337276756</v>
      </c>
      <c r="O851" s="1096">
        <v>17266797</v>
      </c>
      <c r="P851" s="1106">
        <v>0</v>
      </c>
      <c r="Q851" s="56">
        <v>452043</v>
      </c>
      <c r="R851" s="56">
        <v>140484650</v>
      </c>
      <c r="S851" s="56">
        <v>4914052</v>
      </c>
      <c r="T851" s="282">
        <f t="shared" si="434"/>
        <v>53453495</v>
      </c>
      <c r="U851" s="1114">
        <v>1283939750</v>
      </c>
      <c r="V851" s="56">
        <v>36046030</v>
      </c>
      <c r="W851" s="56">
        <v>520843418</v>
      </c>
      <c r="X851" s="3090">
        <f t="shared" si="435"/>
        <v>33546121.943902805</v>
      </c>
      <c r="Y851" s="56">
        <f t="shared" si="436"/>
        <v>7696516.2099037906</v>
      </c>
      <c r="Z851" s="282">
        <f t="shared" si="456"/>
        <v>25849605.733999014</v>
      </c>
      <c r="AA851" s="56"/>
      <c r="AB851" s="56">
        <f t="shared" si="437"/>
        <v>207715.82849428957</v>
      </c>
      <c r="AC851" s="56">
        <f t="shared" si="438"/>
        <v>446246.43767811608</v>
      </c>
      <c r="AD851" s="56">
        <f t="shared" si="439"/>
        <v>48430.757033576891</v>
      </c>
      <c r="AE851" s="4165">
        <f t="shared" si="461"/>
        <v>15051174.227002935</v>
      </c>
      <c r="AF851" s="4165">
        <f t="shared" si="462"/>
        <v>526479.24746619817</v>
      </c>
      <c r="AG851" s="4165">
        <f t="shared" si="463"/>
        <v>1849921.4682123037</v>
      </c>
      <c r="AH851" s="4166">
        <f t="shared" si="457"/>
        <v>7719637.768111594</v>
      </c>
      <c r="AI851" s="66">
        <f t="shared" si="458"/>
        <v>-60000</v>
      </c>
      <c r="AJ851" s="57">
        <f t="shared" si="440"/>
        <v>-375000</v>
      </c>
      <c r="AK851" s="70">
        <f t="shared" si="441"/>
        <v>0.23012012479477323</v>
      </c>
      <c r="AL851" s="286">
        <v>9.3338000000000001</v>
      </c>
      <c r="AM851" s="295">
        <f t="shared" si="432"/>
        <v>15.48</v>
      </c>
      <c r="AN851" s="289">
        <f t="shared" si="433"/>
        <v>0.6584885041462214</v>
      </c>
      <c r="AO851" s="2387">
        <f t="shared" si="442"/>
        <v>0.85038764123073463</v>
      </c>
      <c r="AP851" s="58"/>
      <c r="AQ851" s="58"/>
      <c r="AT851" s="2407">
        <f t="shared" si="443"/>
        <v>23.720921675383501</v>
      </c>
      <c r="AU851" s="2407">
        <f t="shared" si="444"/>
        <v>41.973171029160632</v>
      </c>
      <c r="AV851" s="2407">
        <f t="shared" si="445"/>
        <v>0.256647310246024</v>
      </c>
      <c r="AW851" s="2407">
        <f t="shared" si="446"/>
        <v>22.147965866723201</v>
      </c>
      <c r="AX851" s="2407">
        <f t="shared" si="447"/>
        <v>11.901294118486639</v>
      </c>
      <c r="AY851" s="3085">
        <f t="shared" si="459"/>
        <v>100</v>
      </c>
      <c r="BA851" s="2407">
        <f t="shared" si="448"/>
        <v>41.646297888978047</v>
      </c>
      <c r="BB851" s="2407">
        <f t="shared" si="449"/>
        <v>5.5951023402772595</v>
      </c>
      <c r="BC851" s="2407">
        <f t="shared" si="450"/>
        <v>0.15100225692054475</v>
      </c>
      <c r="BD851" s="2407">
        <f t="shared" si="451"/>
        <v>27.613721983449768</v>
      </c>
      <c r="BE851" s="2407">
        <f t="shared" si="452"/>
        <v>3.5207493186498816E-2</v>
      </c>
      <c r="BF851" s="2407">
        <f t="shared" si="453"/>
        <v>24.958668037187881</v>
      </c>
      <c r="BG851" s="3085">
        <f t="shared" si="460"/>
        <v>100</v>
      </c>
    </row>
    <row r="852" spans="1:59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282">
        <f t="shared" si="454"/>
        <v>160337518</v>
      </c>
      <c r="G852" s="1114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56">
        <v>119929327</v>
      </c>
      <c r="M852" s="1105">
        <f t="shared" si="455"/>
        <v>353395626</v>
      </c>
      <c r="N852" s="1096">
        <v>335602907</v>
      </c>
      <c r="O852" s="1096">
        <v>17792719</v>
      </c>
      <c r="P852" s="1106">
        <v>0</v>
      </c>
      <c r="Q852" s="56">
        <v>392767</v>
      </c>
      <c r="R852" s="56">
        <v>143174636</v>
      </c>
      <c r="S852" s="56">
        <v>5191258</v>
      </c>
      <c r="T852" s="282">
        <f t="shared" si="434"/>
        <v>45232008</v>
      </c>
      <c r="U852" s="1114">
        <v>1286472388</v>
      </c>
      <c r="V852" s="56">
        <v>38645447</v>
      </c>
      <c r="W852" s="56">
        <v>522517474</v>
      </c>
      <c r="X852" s="3090">
        <f t="shared" si="435"/>
        <v>33452811.145047951</v>
      </c>
      <c r="Y852" s="56">
        <f t="shared" si="436"/>
        <v>7939569.1919947034</v>
      </c>
      <c r="Z852" s="282">
        <f t="shared" si="456"/>
        <v>25513241.953053247</v>
      </c>
      <c r="AA852" s="56"/>
      <c r="AB852" s="56">
        <f t="shared" si="437"/>
        <v>205221.59806915995</v>
      </c>
      <c r="AC852" s="56">
        <f t="shared" si="438"/>
        <v>449060.85136376257</v>
      </c>
      <c r="AD852" s="56">
        <f t="shared" si="439"/>
        <v>41945.25726734873</v>
      </c>
      <c r="AE852" s="4165">
        <f t="shared" si="461"/>
        <v>15290227.898929922</v>
      </c>
      <c r="AF852" s="4165">
        <f t="shared" si="462"/>
        <v>554396.50569213356</v>
      </c>
      <c r="AG852" s="4165">
        <f t="shared" si="463"/>
        <v>1900160.0845810464</v>
      </c>
      <c r="AH852" s="4166">
        <f t="shared" si="457"/>
        <v>7072229.7571498752</v>
      </c>
      <c r="AI852" s="66">
        <f t="shared" si="458"/>
        <v>-93000</v>
      </c>
      <c r="AJ852" s="57">
        <f t="shared" si="440"/>
        <v>-647000</v>
      </c>
      <c r="AK852" s="70">
        <f t="shared" si="441"/>
        <v>0.21140913170153067</v>
      </c>
      <c r="AL852" s="286">
        <v>9.3637999999999995</v>
      </c>
      <c r="AM852" s="295">
        <f t="shared" si="432"/>
        <v>15.68</v>
      </c>
      <c r="AN852" s="289">
        <f t="shared" si="433"/>
        <v>0.67453384309788778</v>
      </c>
      <c r="AO852" s="2387">
        <f t="shared" si="442"/>
        <v>0.84563646207191212</v>
      </c>
      <c r="AP852" s="58"/>
      <c r="AQ852" s="58"/>
      <c r="AT852" s="2407">
        <f t="shared" si="443"/>
        <v>23.639062483828088</v>
      </c>
      <c r="AU852" s="2407">
        <f t="shared" si="444"/>
        <v>41.947628151876771</v>
      </c>
      <c r="AV852" s="2407">
        <f t="shared" si="445"/>
        <v>0.25125176886627598</v>
      </c>
      <c r="AW852" s="2407">
        <f t="shared" si="446"/>
        <v>22.062188907147267</v>
      </c>
      <c r="AX852" s="2407">
        <f t="shared" si="447"/>
        <v>12.099868688281596</v>
      </c>
      <c r="AY852" s="3085">
        <f t="shared" si="459"/>
        <v>100</v>
      </c>
      <c r="BA852" s="2407">
        <f t="shared" si="448"/>
        <v>41.873083559722694</v>
      </c>
      <c r="BB852" s="2407">
        <f t="shared" si="449"/>
        <v>5.7789454863915815</v>
      </c>
      <c r="BC852" s="2407">
        <f t="shared" si="450"/>
        <v>0.1493739016806632</v>
      </c>
      <c r="BD852" s="2407">
        <f t="shared" si="451"/>
        <v>27.470129114034275</v>
      </c>
      <c r="BE852" s="2407">
        <f t="shared" si="452"/>
        <v>3.053054256458709E-2</v>
      </c>
      <c r="BF852" s="2407">
        <f t="shared" si="453"/>
        <v>24.697937395606193</v>
      </c>
      <c r="BG852" s="3085">
        <f t="shared" si="460"/>
        <v>100</v>
      </c>
    </row>
    <row r="853" spans="1:59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282">
        <f t="shared" si="454"/>
        <v>176951283</v>
      </c>
      <c r="G853" s="1114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56">
        <v>134764805</v>
      </c>
      <c r="M853" s="1105">
        <f t="shared" si="455"/>
        <v>362426133</v>
      </c>
      <c r="N853" s="1096">
        <v>344730647</v>
      </c>
      <c r="O853" s="1096">
        <v>17695486</v>
      </c>
      <c r="P853" s="1106">
        <v>0</v>
      </c>
      <c r="Q853" s="56">
        <v>454758</v>
      </c>
      <c r="R853" s="56">
        <v>139511035</v>
      </c>
      <c r="S853" s="56">
        <v>5395467</v>
      </c>
      <c r="T853" s="282">
        <f t="shared" si="434"/>
        <v>57767589</v>
      </c>
      <c r="U853" s="1114">
        <v>1305584278</v>
      </c>
      <c r="V853" s="56">
        <v>38423212</v>
      </c>
      <c r="W853" s="56">
        <v>524414737</v>
      </c>
      <c r="X853" s="3090">
        <f t="shared" si="435"/>
        <v>33338399.838260017</v>
      </c>
      <c r="Y853" s="56">
        <f t="shared" si="436"/>
        <v>7332257.9752708077</v>
      </c>
      <c r="Z853" s="282">
        <f t="shared" si="456"/>
        <v>26006141.86298921</v>
      </c>
      <c r="AA853" s="56"/>
      <c r="AB853" s="56">
        <f t="shared" si="437"/>
        <v>205894.03903041137</v>
      </c>
      <c r="AC853" s="56">
        <f t="shared" si="438"/>
        <v>446590.26580689097</v>
      </c>
      <c r="AD853" s="56">
        <f t="shared" si="439"/>
        <v>48389.835919044883</v>
      </c>
      <c r="AE853" s="4165">
        <f t="shared" si="461"/>
        <v>14845073.847070592</v>
      </c>
      <c r="AF853" s="4165">
        <f t="shared" si="462"/>
        <v>574120.21962586988</v>
      </c>
      <c r="AG853" s="4165">
        <f t="shared" si="463"/>
        <v>1882939.1985358275</v>
      </c>
      <c r="AH853" s="4166">
        <f t="shared" si="457"/>
        <v>8003134.4570005722</v>
      </c>
      <c r="AI853" s="66">
        <f t="shared" si="458"/>
        <v>-114000</v>
      </c>
      <c r="AJ853" s="57">
        <f t="shared" si="440"/>
        <v>931000</v>
      </c>
      <c r="AK853" s="70">
        <f t="shared" si="441"/>
        <v>0.24005754612781283</v>
      </c>
      <c r="AL853" s="286">
        <v>9.3978000000000002</v>
      </c>
      <c r="AM853" s="295">
        <f t="shared" si="432"/>
        <v>15.93</v>
      </c>
      <c r="AN853" s="289">
        <f t="shared" si="433"/>
        <v>0.69507757134648518</v>
      </c>
      <c r="AO853" s="2387">
        <f t="shared" si="442"/>
        <v>0.90432366999790348</v>
      </c>
      <c r="AP853" s="58"/>
      <c r="AQ853" s="58"/>
      <c r="AT853" s="2407">
        <f t="shared" si="443"/>
        <v>23.311448509859122</v>
      </c>
      <c r="AU853" s="2407">
        <f t="shared" si="444"/>
        <v>41.52109204391413</v>
      </c>
      <c r="AV853" s="2407">
        <f t="shared" si="445"/>
        <v>0.24940381842663686</v>
      </c>
      <c r="AW853" s="2407">
        <f t="shared" si="446"/>
        <v>21.752110920155658</v>
      </c>
      <c r="AX853" s="2407">
        <f t="shared" si="447"/>
        <v>13.165944707644449</v>
      </c>
      <c r="AY853" s="3085">
        <f t="shared" si="459"/>
        <v>100</v>
      </c>
      <c r="BA853" s="2407">
        <f t="shared" si="448"/>
        <v>40.612122015764655</v>
      </c>
      <c r="BB853" s="2407">
        <f t="shared" si="449"/>
        <v>5.2778740645956219</v>
      </c>
      <c r="BC853" s="2407">
        <f t="shared" si="450"/>
        <v>0.14820575221418222</v>
      </c>
      <c r="BD853" s="2407">
        <f t="shared" si="451"/>
        <v>27.759688831056835</v>
      </c>
      <c r="BE853" s="2407">
        <f t="shared" si="452"/>
        <v>3.4831761354895852E-2</v>
      </c>
      <c r="BF853" s="2407">
        <f t="shared" si="453"/>
        <v>26.167277575013813</v>
      </c>
      <c r="BG853" s="3085">
        <f t="shared" si="460"/>
        <v>100</v>
      </c>
    </row>
    <row r="854" spans="1:59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282">
        <f t="shared" si="454"/>
        <v>195598350</v>
      </c>
      <c r="G854" s="1114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56">
        <v>149253698</v>
      </c>
      <c r="M854" s="1105">
        <f t="shared" si="455"/>
        <v>368977469</v>
      </c>
      <c r="N854" s="1096">
        <v>351221329</v>
      </c>
      <c r="O854" s="1096">
        <v>17756140</v>
      </c>
      <c r="P854" s="1106">
        <v>0</v>
      </c>
      <c r="Q854" s="56">
        <v>536758</v>
      </c>
      <c r="R854" s="56">
        <v>146097216</v>
      </c>
      <c r="S854" s="56">
        <v>5898371</v>
      </c>
      <c r="T854" s="282">
        <f t="shared" si="434"/>
        <v>130694146</v>
      </c>
      <c r="U854" s="1114">
        <v>1407144242</v>
      </c>
      <c r="V854" s="56">
        <v>39109011</v>
      </c>
      <c r="W854" s="56">
        <v>607414649</v>
      </c>
      <c r="X854" s="3090">
        <f t="shared" si="435"/>
        <v>33257142.644810598</v>
      </c>
      <c r="Y854" s="56">
        <f t="shared" si="436"/>
        <v>7366513.5043315785</v>
      </c>
      <c r="Z854" s="282">
        <f t="shared" si="456"/>
        <v>25890629.140479021</v>
      </c>
      <c r="AA854" s="56"/>
      <c r="AB854" s="56">
        <f t="shared" si="437"/>
        <v>207664.87599796162</v>
      </c>
      <c r="AC854" s="56">
        <f t="shared" si="438"/>
        <v>446908.65466281638</v>
      </c>
      <c r="AD854" s="56">
        <f t="shared" si="439"/>
        <v>56985.518940037371</v>
      </c>
      <c r="AE854" s="4165">
        <f t="shared" si="461"/>
        <v>15510575.845082385</v>
      </c>
      <c r="AF854" s="4165">
        <f t="shared" si="462"/>
        <v>626207.21505011036</v>
      </c>
      <c r="AG854" s="4165">
        <f t="shared" si="463"/>
        <v>1885100.6454900629</v>
      </c>
      <c r="AH854" s="4166">
        <f t="shared" si="457"/>
        <v>7157186.3852556497</v>
      </c>
      <c r="AI854" s="66">
        <f t="shared" si="458"/>
        <v>-81000</v>
      </c>
      <c r="AJ854" s="57">
        <f t="shared" si="440"/>
        <v>-846000</v>
      </c>
      <c r="AK854" s="70">
        <f t="shared" si="441"/>
        <v>0.21520749577602236</v>
      </c>
      <c r="AL854" s="286">
        <v>9.4192</v>
      </c>
      <c r="AM854" s="295">
        <f t="shared" si="432"/>
        <v>15.99</v>
      </c>
      <c r="AN854" s="289">
        <f t="shared" si="433"/>
        <v>0.69759639884491254</v>
      </c>
      <c r="AO854" s="2387">
        <f t="shared" si="442"/>
        <v>0.9440531756061743</v>
      </c>
      <c r="AP854" s="58"/>
      <c r="AQ854" s="58"/>
      <c r="AT854" s="2407">
        <f t="shared" si="443"/>
        <v>21.659808014274525</v>
      </c>
      <c r="AU854" s="2407">
        <f t="shared" si="444"/>
        <v>44.365418481793384</v>
      </c>
      <c r="AV854" s="2407">
        <f t="shared" si="445"/>
        <v>0.2359833585798683</v>
      </c>
      <c r="AW854" s="2407">
        <f t="shared" si="446"/>
        <v>20.214301982973655</v>
      </c>
      <c r="AX854" s="2407">
        <f t="shared" si="447"/>
        <v>13.524488162378571</v>
      </c>
      <c r="AY854" s="3085">
        <f t="shared" si="459"/>
        <v>100.00000000000001</v>
      </c>
      <c r="BA854" s="2407">
        <f t="shared" si="448"/>
        <v>37.674486038937296</v>
      </c>
      <c r="BB854" s="2407">
        <f t="shared" si="449"/>
        <v>4.9310271064592115</v>
      </c>
      <c r="BC854" s="2407">
        <f t="shared" si="450"/>
        <v>0.13900756877772874</v>
      </c>
      <c r="BD854" s="2407">
        <f t="shared" si="451"/>
        <v>26.221723259554796</v>
      </c>
      <c r="BE854" s="2407">
        <f t="shared" si="452"/>
        <v>3.8145201037606206E-2</v>
      </c>
      <c r="BF854" s="2407">
        <f t="shared" si="453"/>
        <v>30.995610825233367</v>
      </c>
      <c r="BG854" s="3085">
        <f t="shared" si="460"/>
        <v>100.00000000000001</v>
      </c>
    </row>
    <row r="855" spans="1:59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282">
        <f t="shared" si="454"/>
        <v>177222305</v>
      </c>
      <c r="G855" s="1114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56">
        <v>131157957</v>
      </c>
      <c r="M855" s="1105">
        <f t="shared" si="455"/>
        <v>351121885</v>
      </c>
      <c r="N855" s="1096">
        <v>333090882</v>
      </c>
      <c r="O855" s="1096">
        <v>18031003</v>
      </c>
      <c r="P855" s="1106">
        <v>0</v>
      </c>
      <c r="Q855" s="56">
        <v>541356</v>
      </c>
      <c r="R855" s="56">
        <v>146059605</v>
      </c>
      <c r="S855" s="56">
        <v>5641366</v>
      </c>
      <c r="T855" s="282">
        <f t="shared" si="434"/>
        <v>67024192</v>
      </c>
      <c r="U855" s="1114">
        <v>1339401705</v>
      </c>
      <c r="V855" s="56">
        <v>40991328</v>
      </c>
      <c r="W855" s="56">
        <v>609639446</v>
      </c>
      <c r="X855" s="3090">
        <f t="shared" si="435"/>
        <v>27690769.75152586</v>
      </c>
      <c r="Y855" s="56">
        <f t="shared" si="436"/>
        <v>8949654.3152416516</v>
      </c>
      <c r="Z855" s="282">
        <f t="shared" si="456"/>
        <v>18741115.436284207</v>
      </c>
      <c r="AA855" s="56"/>
      <c r="AB855" s="56">
        <f t="shared" si="437"/>
        <v>207537.57787956038</v>
      </c>
      <c r="AC855" s="56">
        <f t="shared" si="438"/>
        <v>447911.61132678215</v>
      </c>
      <c r="AD855" s="56">
        <f t="shared" si="439"/>
        <v>57263.928408982727</v>
      </c>
      <c r="AE855" s="4165">
        <f t="shared" si="461"/>
        <v>15449993.653278612</v>
      </c>
      <c r="AF855" s="4165">
        <f t="shared" si="462"/>
        <v>596736.30430413492</v>
      </c>
      <c r="AG855" s="4165">
        <f t="shared" si="463"/>
        <v>1907295.87357331</v>
      </c>
      <c r="AH855" s="4166">
        <f t="shared" si="457"/>
        <v>74376.48751282692</v>
      </c>
      <c r="AI855" s="66">
        <f t="shared" si="458"/>
        <v>-5566000</v>
      </c>
      <c r="AJ855" s="57">
        <f t="shared" si="440"/>
        <v>-7083000</v>
      </c>
      <c r="AK855" s="70">
        <f t="shared" si="441"/>
        <v>2.6859667744963465E-3</v>
      </c>
      <c r="AL855" s="286">
        <v>9.4536999999999995</v>
      </c>
      <c r="AM855" s="295">
        <f t="shared" si="432"/>
        <v>15.75</v>
      </c>
      <c r="AN855" s="289">
        <f t="shared" si="433"/>
        <v>0.66601436474607834</v>
      </c>
      <c r="AO855" s="2387">
        <f t="shared" si="442"/>
        <v>0.84863815135295739</v>
      </c>
      <c r="AP855" s="58"/>
      <c r="AQ855" s="58"/>
      <c r="AT855" s="2407">
        <f t="shared" si="443"/>
        <v>18.964180761697598</v>
      </c>
      <c r="AU855" s="2407">
        <f t="shared" si="444"/>
        <v>46.770904920961016</v>
      </c>
      <c r="AV855" s="2407">
        <f t="shared" si="445"/>
        <v>0.24762404027578139</v>
      </c>
      <c r="AW855" s="2407">
        <f t="shared" si="446"/>
        <v>21.178750762356245</v>
      </c>
      <c r="AX855" s="2407">
        <f t="shared" si="447"/>
        <v>12.83853951470936</v>
      </c>
      <c r="AY855" s="3085">
        <f t="shared" si="459"/>
        <v>100</v>
      </c>
      <c r="BA855" s="2407">
        <f t="shared" si="448"/>
        <v>40.842980485828186</v>
      </c>
      <c r="BB855" s="2407">
        <f t="shared" si="449"/>
        <v>6.316801500562522</v>
      </c>
      <c r="BC855" s="2407">
        <f t="shared" si="450"/>
        <v>0.14648316428714717</v>
      </c>
      <c r="BD855" s="2407">
        <f t="shared" si="451"/>
        <v>26.214830374581314</v>
      </c>
      <c r="BE855" s="2407">
        <f t="shared" si="452"/>
        <v>4.0417747564387339E-2</v>
      </c>
      <c r="BF855" s="2407">
        <f t="shared" si="453"/>
        <v>26.438486727176446</v>
      </c>
      <c r="BG855" s="3085">
        <f t="shared" si="460"/>
        <v>100</v>
      </c>
    </row>
    <row r="856" spans="1:59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282">
        <f t="shared" si="454"/>
        <v>178662963</v>
      </c>
      <c r="G856" s="1114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56">
        <v>133214075</v>
      </c>
      <c r="M856" s="1105">
        <f t="shared" si="455"/>
        <v>352192644</v>
      </c>
      <c r="N856" s="1096">
        <v>333903065</v>
      </c>
      <c r="O856" s="1096">
        <v>18289579</v>
      </c>
      <c r="P856" s="1106">
        <v>0</v>
      </c>
      <c r="Q856" s="56">
        <v>868995</v>
      </c>
      <c r="R856" s="56">
        <v>143243799</v>
      </c>
      <c r="S856" s="56">
        <v>5478690</v>
      </c>
      <c r="T856" s="282">
        <f t="shared" si="434"/>
        <v>65243802</v>
      </c>
      <c r="U856" s="1114">
        <v>1340017369</v>
      </c>
      <c r="V856" s="56">
        <v>41781740</v>
      </c>
      <c r="W856" s="56">
        <v>611528911</v>
      </c>
      <c r="X856" s="3090">
        <f t="shared" si="435"/>
        <v>27635500.474533375</v>
      </c>
      <c r="Y856" s="56">
        <f t="shared" si="436"/>
        <v>8612770.2203943897</v>
      </c>
      <c r="Z856" s="282">
        <f t="shared" si="456"/>
        <v>19022730.254138984</v>
      </c>
      <c r="AA856" s="56"/>
      <c r="AB856" s="56">
        <f t="shared" si="437"/>
        <v>206447.43224717915</v>
      </c>
      <c r="AC856" s="56">
        <f t="shared" si="438"/>
        <v>451423.17831909732</v>
      </c>
      <c r="AD856" s="56">
        <f t="shared" si="439"/>
        <v>91637.140145523561</v>
      </c>
      <c r="AE856" s="4165">
        <f t="shared" si="461"/>
        <v>15105325.213540018</v>
      </c>
      <c r="AF856" s="4165">
        <f t="shared" si="462"/>
        <v>577738.05757671618</v>
      </c>
      <c r="AG856" s="4165">
        <f t="shared" si="463"/>
        <v>1928670.146578087</v>
      </c>
      <c r="AH856" s="4166">
        <f t="shared" si="457"/>
        <v>661489.08573236316</v>
      </c>
      <c r="AI856" s="66">
        <f t="shared" si="458"/>
        <v>-55000</v>
      </c>
      <c r="AJ856" s="57">
        <f t="shared" si="440"/>
        <v>587000</v>
      </c>
      <c r="AK856" s="70">
        <f t="shared" si="441"/>
        <v>2.3936207934498511E-2</v>
      </c>
      <c r="AL856" s="286">
        <v>9.4830000000000005</v>
      </c>
      <c r="AM856" s="295">
        <f t="shared" si="432"/>
        <v>15.83</v>
      </c>
      <c r="AN856" s="289">
        <f t="shared" si="433"/>
        <v>0.66930296319730043</v>
      </c>
      <c r="AO856" s="2387">
        <f t="shared" si="442"/>
        <v>0.84643850113241292</v>
      </c>
      <c r="AP856" s="58"/>
      <c r="AQ856" s="58"/>
      <c r="AT856" s="2407">
        <f t="shared" si="443"/>
        <v>18.965669415553226</v>
      </c>
      <c r="AU856" s="2407">
        <f t="shared" si="444"/>
        <v>46.711593877572838</v>
      </c>
      <c r="AV856" s="2407">
        <f t="shared" si="445"/>
        <v>0.23580178759544995</v>
      </c>
      <c r="AW856" s="2407">
        <f t="shared" si="446"/>
        <v>21.157199921164519</v>
      </c>
      <c r="AX856" s="2407">
        <f t="shared" si="447"/>
        <v>12.92973499811397</v>
      </c>
      <c r="AY856" s="3085">
        <f t="shared" si="459"/>
        <v>100</v>
      </c>
      <c r="BA856" s="2407">
        <f t="shared" si="448"/>
        <v>41.183188350150409</v>
      </c>
      <c r="BB856" s="2407">
        <f t="shared" si="449"/>
        <v>6.0950627872048129</v>
      </c>
      <c r="BC856" s="2407">
        <f t="shared" si="450"/>
        <v>0.14609818091096696</v>
      </c>
      <c r="BD856" s="2407">
        <f t="shared" si="451"/>
        <v>26.282692459637815</v>
      </c>
      <c r="BE856" s="2407">
        <f t="shared" si="452"/>
        <v>6.4849532558558937E-2</v>
      </c>
      <c r="BF856" s="2407">
        <f t="shared" si="453"/>
        <v>26.228108689537443</v>
      </c>
      <c r="BG856" s="3085">
        <f t="shared" si="460"/>
        <v>100</v>
      </c>
    </row>
    <row r="857" spans="1:59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282">
        <f t="shared" si="454"/>
        <v>198214544</v>
      </c>
      <c r="G857" s="1114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56">
        <v>136750819</v>
      </c>
      <c r="M857" s="1105">
        <f t="shared" si="455"/>
        <v>361341347</v>
      </c>
      <c r="N857" s="1096">
        <v>342806214</v>
      </c>
      <c r="O857" s="1096">
        <v>18535133</v>
      </c>
      <c r="P857" s="1106">
        <v>0</v>
      </c>
      <c r="Q857" s="56">
        <v>1332631</v>
      </c>
      <c r="R857" s="56">
        <v>157628884</v>
      </c>
      <c r="S857" s="56">
        <v>5275529</v>
      </c>
      <c r="T857" s="282">
        <f t="shared" si="434"/>
        <v>62379189</v>
      </c>
      <c r="U857" s="1114">
        <v>1359544726</v>
      </c>
      <c r="V857" s="56">
        <v>41656878</v>
      </c>
      <c r="W857" s="56">
        <v>613902028</v>
      </c>
      <c r="X857" s="3090">
        <f t="shared" si="435"/>
        <v>27305177.41969369</v>
      </c>
      <c r="Y857" s="56">
        <f t="shared" si="436"/>
        <v>8639063.5307464451</v>
      </c>
      <c r="Z857" s="282">
        <f t="shared" si="456"/>
        <v>18666113.888947245</v>
      </c>
      <c r="AA857" s="56"/>
      <c r="AB857" s="56">
        <f t="shared" si="437"/>
        <v>205123.74209542217</v>
      </c>
      <c r="AC857" s="56">
        <f t="shared" si="438"/>
        <v>445845.29086745519</v>
      </c>
      <c r="AD857" s="56">
        <f t="shared" si="439"/>
        <v>139985.18876446984</v>
      </c>
      <c r="AE857" s="4165">
        <f t="shared" si="461"/>
        <v>16558003.739574362</v>
      </c>
      <c r="AF857" s="4165">
        <f t="shared" si="462"/>
        <v>554163.84797999961</v>
      </c>
      <c r="AG857" s="4165">
        <f t="shared" si="463"/>
        <v>1947008.6556440261</v>
      </c>
      <c r="AH857" s="4166">
        <f t="shared" si="457"/>
        <v>-1184016.5759784915</v>
      </c>
      <c r="AI857" s="66">
        <f t="shared" si="458"/>
        <v>-330000</v>
      </c>
      <c r="AJ857" s="57">
        <f t="shared" si="440"/>
        <v>-1846000</v>
      </c>
      <c r="AK857" s="70">
        <f t="shared" si="441"/>
        <v>-4.3362346919764996E-2</v>
      </c>
      <c r="AL857" s="286">
        <v>9.5198</v>
      </c>
      <c r="AM857" s="295">
        <f t="shared" si="432"/>
        <v>16.05</v>
      </c>
      <c r="AN857" s="289">
        <f t="shared" si="433"/>
        <v>0.68595978907119903</v>
      </c>
      <c r="AO857" s="2387">
        <f t="shared" si="442"/>
        <v>0.87767130341977029</v>
      </c>
      <c r="AP857" s="58"/>
      <c r="AQ857" s="58"/>
      <c r="AT857" s="2407">
        <f t="shared" si="443"/>
        <v>18.551208281374475</v>
      </c>
      <c r="AU857" s="2407">
        <f t="shared" si="444"/>
        <v>46.211150212186027</v>
      </c>
      <c r="AV857" s="2407">
        <f t="shared" si="445"/>
        <v>0.22736585448556193</v>
      </c>
      <c r="AW857" s="2407">
        <f t="shared" si="446"/>
        <v>20.864235322414032</v>
      </c>
      <c r="AX857" s="2407">
        <f t="shared" si="447"/>
        <v>14.146040329539902</v>
      </c>
      <c r="AY857" s="3085">
        <f t="shared" si="459"/>
        <v>99.999999999999986</v>
      </c>
      <c r="BA857" s="2407">
        <f t="shared" si="448"/>
        <v>40.189709433656397</v>
      </c>
      <c r="BB857" s="2407">
        <f t="shared" si="449"/>
        <v>6.049242472659925</v>
      </c>
      <c r="BC857" s="2407">
        <f t="shared" si="450"/>
        <v>0.14363168512633398</v>
      </c>
      <c r="BD857" s="2407">
        <f t="shared" si="451"/>
        <v>26.578113988432328</v>
      </c>
      <c r="BE857" s="2407">
        <f t="shared" si="452"/>
        <v>9.802038686294752E-2</v>
      </c>
      <c r="BF857" s="2407">
        <f t="shared" si="453"/>
        <v>26.941282033262066</v>
      </c>
      <c r="BG857" s="3085">
        <f t="shared" si="460"/>
        <v>100</v>
      </c>
    </row>
    <row r="858" spans="1:59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282">
        <f t="shared" si="454"/>
        <v>220740164</v>
      </c>
      <c r="G858" s="1114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56">
        <v>153990340</v>
      </c>
      <c r="M858" s="1105">
        <f t="shared" si="455"/>
        <v>382303514</v>
      </c>
      <c r="N858" s="1096">
        <v>363816141</v>
      </c>
      <c r="O858" s="1096">
        <v>18487373</v>
      </c>
      <c r="P858" s="1106">
        <v>0</v>
      </c>
      <c r="Q858" s="56">
        <v>1392979</v>
      </c>
      <c r="R858" s="56">
        <v>147993590</v>
      </c>
      <c r="S858" s="56">
        <v>5195992</v>
      </c>
      <c r="T858" s="282">
        <f t="shared" si="434"/>
        <v>71255905</v>
      </c>
      <c r="U858" s="1114">
        <v>1395117415</v>
      </c>
      <c r="V858" s="56">
        <v>44250907</v>
      </c>
      <c r="W858" s="56">
        <v>615591583</v>
      </c>
      <c r="X858" s="3090">
        <f t="shared" si="435"/>
        <v>26969610.936517917</v>
      </c>
      <c r="Y858" s="56">
        <f t="shared" si="436"/>
        <v>8755696.5221034996</v>
      </c>
      <c r="Z858" s="282">
        <f t="shared" si="456"/>
        <v>18213914.414414417</v>
      </c>
      <c r="AA858" s="56"/>
      <c r="AB858" s="56">
        <f t="shared" si="437"/>
        <v>204952.85983658078</v>
      </c>
      <c r="AC858" s="56">
        <f t="shared" si="438"/>
        <v>444721.45401215169</v>
      </c>
      <c r="AD858" s="56">
        <f t="shared" si="439"/>
        <v>145922.79488791118</v>
      </c>
      <c r="AE858" s="4165">
        <f t="shared" si="461"/>
        <v>15503204.483553322</v>
      </c>
      <c r="AF858" s="4165">
        <f t="shared" si="462"/>
        <v>544310.9155667295</v>
      </c>
      <c r="AG858" s="4165">
        <f t="shared" si="463"/>
        <v>1936661.7431384875</v>
      </c>
      <c r="AH858" s="4166">
        <f t="shared" si="457"/>
        <v>-565859.83658076823</v>
      </c>
      <c r="AI858" s="66">
        <f t="shared" si="458"/>
        <v>-336000</v>
      </c>
      <c r="AJ858" s="57">
        <f t="shared" si="440"/>
        <v>618000</v>
      </c>
      <c r="AK858" s="70">
        <f t="shared" si="441"/>
        <v>-2.098138671383545E-2</v>
      </c>
      <c r="AL858" s="286">
        <v>9.5459999999999994</v>
      </c>
      <c r="AM858" s="295">
        <f t="shared" si="432"/>
        <v>15.75</v>
      </c>
      <c r="AN858" s="289">
        <f t="shared" si="433"/>
        <v>0.64990571967316169</v>
      </c>
      <c r="AO858" s="2387">
        <f t="shared" si="442"/>
        <v>0.95324948935839038</v>
      </c>
      <c r="AP858" s="58"/>
      <c r="AQ858" s="58"/>
      <c r="AT858" s="2407">
        <f t="shared" si="443"/>
        <v>17.886450748219261</v>
      </c>
      <c r="AU858" s="2407">
        <f t="shared" si="444"/>
        <v>46.243799715914548</v>
      </c>
      <c r="AV858" s="2407">
        <f t="shared" si="445"/>
        <v>0.22285109036879305</v>
      </c>
      <c r="AW858" s="2407">
        <f t="shared" si="446"/>
        <v>20.31099306074627</v>
      </c>
      <c r="AX858" s="2407">
        <f t="shared" si="447"/>
        <v>15.335905384751131</v>
      </c>
      <c r="AY858" s="3085">
        <f t="shared" si="459"/>
        <v>100</v>
      </c>
      <c r="BA858" s="2407">
        <f t="shared" si="448"/>
        <v>38.935893076784502</v>
      </c>
      <c r="BB858" s="2407">
        <f t="shared" si="449"/>
        <v>5.9910282891852509</v>
      </c>
      <c r="BC858" s="2407">
        <f t="shared" si="450"/>
        <v>0.14023765877798897</v>
      </c>
      <c r="BD858" s="2407">
        <f t="shared" si="451"/>
        <v>27.402963355596849</v>
      </c>
      <c r="BE858" s="2407">
        <f t="shared" si="452"/>
        <v>9.9846721503365377E-2</v>
      </c>
      <c r="BF858" s="2407">
        <f t="shared" si="453"/>
        <v>27.430030898152037</v>
      </c>
      <c r="BG858" s="3085">
        <f t="shared" si="460"/>
        <v>100</v>
      </c>
    </row>
    <row r="859" spans="1:59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282">
        <f t="shared" si="454"/>
        <v>193679466</v>
      </c>
      <c r="G859" s="1114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56">
        <v>135291068</v>
      </c>
      <c r="M859" s="1105">
        <f t="shared" si="455"/>
        <v>360457896</v>
      </c>
      <c r="N859" s="1096">
        <v>341783744</v>
      </c>
      <c r="O859" s="1096">
        <v>18674152</v>
      </c>
      <c r="P859" s="1106">
        <v>0</v>
      </c>
      <c r="Q859" s="56">
        <v>1400793</v>
      </c>
      <c r="R859" s="56">
        <v>143074969</v>
      </c>
      <c r="S859" s="56">
        <v>5144761</v>
      </c>
      <c r="T859" s="282">
        <f t="shared" si="434"/>
        <v>68630058</v>
      </c>
      <c r="U859" s="1114">
        <v>1372924484</v>
      </c>
      <c r="V859" s="56">
        <v>43449023</v>
      </c>
      <c r="W859" s="56">
        <v>617687406</v>
      </c>
      <c r="X859" s="3090">
        <f t="shared" si="435"/>
        <v>26709564.336795948</v>
      </c>
      <c r="Y859" s="56">
        <f t="shared" si="436"/>
        <v>8911238.5028971136</v>
      </c>
      <c r="Z859" s="282">
        <f t="shared" si="456"/>
        <v>17798325.833898835</v>
      </c>
      <c r="AA859" s="56"/>
      <c r="AB859" s="56">
        <f t="shared" si="437"/>
        <v>202509.7875450227</v>
      </c>
      <c r="AC859" s="56">
        <f t="shared" si="438"/>
        <v>442531.08524299209</v>
      </c>
      <c r="AD859" s="56">
        <f t="shared" si="439"/>
        <v>146243.46191992483</v>
      </c>
      <c r="AE859" s="4165">
        <f t="shared" si="461"/>
        <v>14937095.474239182</v>
      </c>
      <c r="AF859" s="4165">
        <f t="shared" si="462"/>
        <v>537115.51913138805</v>
      </c>
      <c r="AG859" s="4165">
        <f t="shared" si="463"/>
        <v>1949590.4369160098</v>
      </c>
      <c r="AH859" s="4166">
        <f t="shared" si="457"/>
        <v>-416759.93109568581</v>
      </c>
      <c r="AI859" s="66">
        <f t="shared" si="458"/>
        <v>-260000</v>
      </c>
      <c r="AJ859" s="57">
        <f t="shared" si="440"/>
        <v>149000</v>
      </c>
      <c r="AK859" s="70">
        <f t="shared" si="441"/>
        <v>-1.5603396814733666E-2</v>
      </c>
      <c r="AL859" s="286">
        <v>9.5785</v>
      </c>
      <c r="AM859" s="295">
        <f t="shared" si="432"/>
        <v>15.14</v>
      </c>
      <c r="AN859" s="289">
        <f t="shared" si="433"/>
        <v>0.58062327086704602</v>
      </c>
      <c r="AO859" s="2387">
        <f t="shared" si="442"/>
        <v>0.84082326728295831</v>
      </c>
      <c r="AP859" s="58"/>
      <c r="AQ859" s="58"/>
      <c r="AT859" s="2407">
        <f t="shared" si="443"/>
        <v>18.062859883752399</v>
      </c>
      <c r="AU859" s="2407">
        <f t="shared" si="444"/>
        <v>47.394686548595544</v>
      </c>
      <c r="AV859" s="2407">
        <f t="shared" si="445"/>
        <v>0.22739023174908904</v>
      </c>
      <c r="AW859" s="2407">
        <f t="shared" si="446"/>
        <v>20.640741905658931</v>
      </c>
      <c r="AX859" s="2407">
        <f t="shared" si="447"/>
        <v>13.674321430244035</v>
      </c>
      <c r="AY859" s="3085">
        <f t="shared" si="459"/>
        <v>99.999999999999986</v>
      </c>
      <c r="BA859" s="2407">
        <f t="shared" si="448"/>
        <v>41.327117668330551</v>
      </c>
      <c r="BB859" s="2407">
        <f t="shared" si="449"/>
        <v>6.2171152889134431</v>
      </c>
      <c r="BC859" s="2407">
        <f t="shared" si="450"/>
        <v>0.14128526533000485</v>
      </c>
      <c r="BD859" s="2407">
        <f t="shared" si="451"/>
        <v>26.254750366881797</v>
      </c>
      <c r="BE859" s="2407">
        <f t="shared" si="452"/>
        <v>0.1020298651764739</v>
      </c>
      <c r="BF859" s="2407">
        <f t="shared" si="453"/>
        <v>25.957701545367733</v>
      </c>
      <c r="BG859" s="3085">
        <f t="shared" si="460"/>
        <v>100</v>
      </c>
    </row>
    <row r="860" spans="1:59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282">
        <f t="shared" si="454"/>
        <v>204251053</v>
      </c>
      <c r="G860" s="1114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56">
        <v>140620382</v>
      </c>
      <c r="M860" s="1105">
        <f t="shared" si="455"/>
        <v>366277344</v>
      </c>
      <c r="N860" s="1096">
        <v>347952257</v>
      </c>
      <c r="O860" s="1096">
        <v>18325087</v>
      </c>
      <c r="P860" s="1106">
        <v>0</v>
      </c>
      <c r="Q860" s="56">
        <v>1497457</v>
      </c>
      <c r="R860" s="56">
        <v>144217228</v>
      </c>
      <c r="S860" s="56">
        <v>5024878</v>
      </c>
      <c r="T860" s="282">
        <f t="shared" si="434"/>
        <v>62295778</v>
      </c>
      <c r="U860" s="1114">
        <v>1380622479</v>
      </c>
      <c r="V860" s="56">
        <v>44951920</v>
      </c>
      <c r="W860" s="56">
        <v>620511931</v>
      </c>
      <c r="X860" s="3090">
        <f t="shared" si="435"/>
        <v>26133718.982565973</v>
      </c>
      <c r="Y860" s="56">
        <f t="shared" si="436"/>
        <v>8969115.8606107086</v>
      </c>
      <c r="Z860" s="282">
        <f t="shared" si="456"/>
        <v>17164603.121955264</v>
      </c>
      <c r="AA860" s="56"/>
      <c r="AB860" s="56">
        <f t="shared" si="437"/>
        <v>201619.74750720372</v>
      </c>
      <c r="AC860" s="56">
        <f t="shared" si="438"/>
        <v>439484.85665125726</v>
      </c>
      <c r="AD860" s="56">
        <f t="shared" si="439"/>
        <v>155212.27637388834</v>
      </c>
      <c r="AE860" s="4165">
        <f t="shared" si="461"/>
        <v>14948198.345736852</v>
      </c>
      <c r="AF860" s="4165">
        <f t="shared" si="462"/>
        <v>520831.48489811149</v>
      </c>
      <c r="AG860" s="4165">
        <f t="shared" si="463"/>
        <v>1899405.7712639151</v>
      </c>
      <c r="AH860" s="4166">
        <f t="shared" si="457"/>
        <v>-1000149.3604759611</v>
      </c>
      <c r="AI860" s="66">
        <f t="shared" si="458"/>
        <v>-576000</v>
      </c>
      <c r="AJ860" s="57">
        <f t="shared" si="440"/>
        <v>-583000</v>
      </c>
      <c r="AK860" s="70">
        <f t="shared" si="441"/>
        <v>-3.8270456690192821E-2</v>
      </c>
      <c r="AL860" s="286">
        <v>9.6478000000000002</v>
      </c>
      <c r="AM860" s="295">
        <f t="shared" si="432"/>
        <v>15.05</v>
      </c>
      <c r="AN860" s="289">
        <f t="shared" si="433"/>
        <v>0.5599411264744294</v>
      </c>
      <c r="AO860" s="2387">
        <f t="shared" si="442"/>
        <v>0.86020561188757483</v>
      </c>
      <c r="AP860" s="58"/>
      <c r="AQ860" s="58"/>
      <c r="AT860" s="2407">
        <f t="shared" si="443"/>
        <v>17.686407259899173</v>
      </c>
      <c r="AU860" s="2407">
        <f t="shared" si="444"/>
        <v>47.263680483644826</v>
      </c>
      <c r="AV860" s="2407">
        <f t="shared" si="445"/>
        <v>0.21475715347775404</v>
      </c>
      <c r="AW860" s="2407">
        <f t="shared" si="446"/>
        <v>20.507523157337506</v>
      </c>
      <c r="AX860" s="2407">
        <f t="shared" si="447"/>
        <v>14.327631945640739</v>
      </c>
      <c r="AY860" s="3085">
        <f t="shared" si="459"/>
        <v>100</v>
      </c>
      <c r="BA860" s="2407">
        <f t="shared" si="448"/>
        <v>41.138829451146435</v>
      </c>
      <c r="BB860" s="2407">
        <f t="shared" si="449"/>
        <v>6.2676247356682371</v>
      </c>
      <c r="BC860" s="2407">
        <f t="shared" si="450"/>
        <v>0.14089202729836184</v>
      </c>
      <c r="BD860" s="2407">
        <f t="shared" si="451"/>
        <v>26.529869647298419</v>
      </c>
      <c r="BE860" s="2407">
        <f t="shared" si="452"/>
        <v>0.10846245246453068</v>
      </c>
      <c r="BF860" s="2407">
        <f t="shared" si="453"/>
        <v>25.814321686124014</v>
      </c>
      <c r="BG860" s="3085">
        <f t="shared" si="460"/>
        <v>100</v>
      </c>
    </row>
    <row r="861" spans="1:59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282">
        <f t="shared" si="454"/>
        <v>228690282</v>
      </c>
      <c r="G861" s="1114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56">
        <v>160419537</v>
      </c>
      <c r="M861" s="1105">
        <f t="shared" si="455"/>
        <v>383057529</v>
      </c>
      <c r="N861" s="1096">
        <v>364885744</v>
      </c>
      <c r="O861" s="1096">
        <v>18171785</v>
      </c>
      <c r="P861" s="1106">
        <v>0</v>
      </c>
      <c r="Q861" s="56">
        <v>1591691</v>
      </c>
      <c r="R861" s="56">
        <v>138362272</v>
      </c>
      <c r="S861" s="56">
        <v>4774048</v>
      </c>
      <c r="T861" s="282">
        <f t="shared" si="434"/>
        <v>72235384</v>
      </c>
      <c r="U861" s="1114">
        <v>1409211320</v>
      </c>
      <c r="V861" s="56">
        <v>47642880</v>
      </c>
      <c r="W861" s="56">
        <v>623652441</v>
      </c>
      <c r="X861" s="3090">
        <f t="shared" si="435"/>
        <v>25811783.68317651</v>
      </c>
      <c r="Y861" s="56">
        <f t="shared" si="436"/>
        <v>9061889.0497363266</v>
      </c>
      <c r="Z861" s="282">
        <f t="shared" si="456"/>
        <v>16749894.633440183</v>
      </c>
      <c r="AA861" s="56"/>
      <c r="AB861" s="56">
        <f t="shared" si="437"/>
        <v>201051.08055009824</v>
      </c>
      <c r="AC861" s="56">
        <f t="shared" si="438"/>
        <v>437937.02822872507</v>
      </c>
      <c r="AD861" s="56">
        <f t="shared" si="439"/>
        <v>164583.9106607383</v>
      </c>
      <c r="AE861" s="4165">
        <f t="shared" si="461"/>
        <v>14306925.033605626</v>
      </c>
      <c r="AF861" s="4165">
        <f t="shared" si="462"/>
        <v>493645.74501085724</v>
      </c>
      <c r="AG861" s="4165">
        <f t="shared" si="463"/>
        <v>1878997.5183538415</v>
      </c>
      <c r="AH861" s="4166">
        <f t="shared" si="457"/>
        <v>-733245.68296970241</v>
      </c>
      <c r="AI861" s="66">
        <f t="shared" si="458"/>
        <v>-322000</v>
      </c>
      <c r="AJ861" s="57">
        <f t="shared" si="440"/>
        <v>267000</v>
      </c>
      <c r="AK861" s="70">
        <f t="shared" si="441"/>
        <v>-2.8407400742615632E-2</v>
      </c>
      <c r="AL861" s="286">
        <v>9.6709999999999994</v>
      </c>
      <c r="AM861" s="295">
        <f t="shared" si="432"/>
        <v>15.19</v>
      </c>
      <c r="AN861" s="289">
        <f t="shared" si="433"/>
        <v>0.57067521455899084</v>
      </c>
      <c r="AO861" s="2387">
        <f t="shared" si="442"/>
        <v>0.94657500926257487</v>
      </c>
      <c r="AP861" s="58"/>
      <c r="AQ861" s="58"/>
      <c r="AT861" s="2407">
        <f t="shared" si="443"/>
        <v>17.134573933342129</v>
      </c>
      <c r="AU861" s="2407">
        <f t="shared" si="444"/>
        <v>46.890905280706882</v>
      </c>
      <c r="AV861" s="2407">
        <f t="shared" si="445"/>
        <v>0.20976944707301526</v>
      </c>
      <c r="AW861" s="2407">
        <f t="shared" si="446"/>
        <v>20.067210569183931</v>
      </c>
      <c r="AX861" s="2407">
        <f t="shared" si="447"/>
        <v>15.697540769694044</v>
      </c>
      <c r="AY861" s="3085">
        <f t="shared" si="459"/>
        <v>100</v>
      </c>
      <c r="BA861" s="2407">
        <f t="shared" si="448"/>
        <v>39.380444091238211</v>
      </c>
      <c r="BB861" s="2407">
        <f t="shared" si="449"/>
        <v>6.2189061183527823</v>
      </c>
      <c r="BC861" s="2407">
        <f t="shared" si="450"/>
        <v>0.13797540314961421</v>
      </c>
      <c r="BD861" s="2407">
        <f t="shared" si="451"/>
        <v>27.182405049088025</v>
      </c>
      <c r="BE861" s="2407">
        <f t="shared" si="452"/>
        <v>0.11294906430357088</v>
      </c>
      <c r="BF861" s="2407">
        <f t="shared" si="453"/>
        <v>26.967320273867795</v>
      </c>
      <c r="BG861" s="3085">
        <f t="shared" si="460"/>
        <v>100.00000000000001</v>
      </c>
    </row>
    <row r="862" spans="1:59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282">
        <f t="shared" si="454"/>
        <v>274070168</v>
      </c>
      <c r="G862" s="1114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56">
        <v>202857992</v>
      </c>
      <c r="M862" s="1105">
        <f t="shared" si="455"/>
        <v>426759686</v>
      </c>
      <c r="N862" s="1096">
        <v>409238595</v>
      </c>
      <c r="O862" s="1096">
        <v>17521091</v>
      </c>
      <c r="P862" s="1106">
        <v>0</v>
      </c>
      <c r="Q862" s="56">
        <v>1538826</v>
      </c>
      <c r="R862" s="56">
        <v>137720157</v>
      </c>
      <c r="S862" s="56">
        <v>4731518</v>
      </c>
      <c r="T862" s="282">
        <f t="shared" si="434"/>
        <v>58054554</v>
      </c>
      <c r="U862" s="1114">
        <v>1462444538</v>
      </c>
      <c r="V862" s="56">
        <v>45839891</v>
      </c>
      <c r="W862" s="56">
        <v>624748718</v>
      </c>
      <c r="X862" s="3090">
        <f t="shared" si="435"/>
        <v>25614777.972749792</v>
      </c>
      <c r="Y862" s="56">
        <f t="shared" si="436"/>
        <v>9073990.1940544993</v>
      </c>
      <c r="Z862" s="282">
        <f t="shared" si="456"/>
        <v>16540787.778695293</v>
      </c>
      <c r="AA862" s="56"/>
      <c r="AB862" s="56">
        <f t="shared" si="437"/>
        <v>194016.1023947151</v>
      </c>
      <c r="AC862" s="56">
        <f t="shared" si="438"/>
        <v>436857.76218001649</v>
      </c>
      <c r="AD862" s="56">
        <f t="shared" si="439"/>
        <v>158838.3567299752</v>
      </c>
      <c r="AE862" s="4165">
        <f t="shared" si="461"/>
        <v>14215540.565648224</v>
      </c>
      <c r="AF862" s="4165">
        <f t="shared" si="462"/>
        <v>488389.55408753094</v>
      </c>
      <c r="AG862" s="4165">
        <f t="shared" si="463"/>
        <v>1808535.4046242773</v>
      </c>
      <c r="AH862" s="4166">
        <f t="shared" si="457"/>
        <v>-761389.96696944535</v>
      </c>
      <c r="AI862" s="66">
        <f t="shared" si="458"/>
        <v>-197000</v>
      </c>
      <c r="AJ862" s="57">
        <f t="shared" si="440"/>
        <v>-28000</v>
      </c>
      <c r="AK862" s="70">
        <f t="shared" si="441"/>
        <v>-2.9724636605456736E-2</v>
      </c>
      <c r="AL862" s="286">
        <v>9.6880000000000006</v>
      </c>
      <c r="AM862" s="295">
        <f t="shared" si="432"/>
        <v>14.74</v>
      </c>
      <c r="AN862" s="289">
        <f t="shared" si="433"/>
        <v>0.52146985962014858</v>
      </c>
      <c r="AO862" s="2387">
        <f t="shared" si="442"/>
        <v>1.1403520253728083</v>
      </c>
      <c r="AP862" s="58"/>
      <c r="AQ862" s="58"/>
      <c r="AT862" s="2407">
        <f t="shared" si="443"/>
        <v>16.452862883728674</v>
      </c>
      <c r="AU862" s="2407">
        <f t="shared" si="444"/>
        <v>45.23898217608663</v>
      </c>
      <c r="AV862" s="2407">
        <f t="shared" si="445"/>
        <v>0.20392493225162106</v>
      </c>
      <c r="AW862" s="2407">
        <f t="shared" si="446"/>
        <v>19.933242975884358</v>
      </c>
      <c r="AX862" s="2407">
        <f t="shared" si="447"/>
        <v>18.170987032048714</v>
      </c>
      <c r="AY862" s="3085">
        <f t="shared" si="459"/>
        <v>100</v>
      </c>
      <c r="BA862" s="2407">
        <f t="shared" si="448"/>
        <v>36.703004322752648</v>
      </c>
      <c r="BB862" s="2407">
        <f t="shared" si="449"/>
        <v>6.0110872389199628</v>
      </c>
      <c r="BC862" s="2407">
        <f t="shared" si="450"/>
        <v>0.12852644672395774</v>
      </c>
      <c r="BD862" s="2407">
        <f t="shared" si="451"/>
        <v>29.181256103128884</v>
      </c>
      <c r="BE862" s="2407">
        <f t="shared" si="452"/>
        <v>0.10522286213359291</v>
      </c>
      <c r="BF862" s="2407">
        <f t="shared" si="453"/>
        <v>27.870903026340955</v>
      </c>
      <c r="BG862" s="3085">
        <f t="shared" si="460"/>
        <v>100</v>
      </c>
    </row>
    <row r="863" spans="1:59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282">
        <f t="shared" si="454"/>
        <v>207245078</v>
      </c>
      <c r="G863" s="1114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56">
        <v>141501519</v>
      </c>
      <c r="M863" s="1105">
        <f t="shared" si="455"/>
        <v>346332712</v>
      </c>
      <c r="N863" s="1096">
        <v>329304642</v>
      </c>
      <c r="O863" s="1096">
        <v>17028070</v>
      </c>
      <c r="P863" s="1106">
        <v>0</v>
      </c>
      <c r="Q863" s="56">
        <v>1549728</v>
      </c>
      <c r="R863" s="56">
        <v>138172218</v>
      </c>
      <c r="S863" s="56">
        <v>4597797</v>
      </c>
      <c r="T863" s="282">
        <f t="shared" si="434"/>
        <v>64838386</v>
      </c>
      <c r="U863" s="1114">
        <v>1405371106</v>
      </c>
      <c r="V863" s="56">
        <v>50182110</v>
      </c>
      <c r="W863" s="56">
        <v>627283051</v>
      </c>
      <c r="X863" s="3090">
        <f t="shared" si="435"/>
        <v>25030395.279265571</v>
      </c>
      <c r="Y863" s="56">
        <f t="shared" si="436"/>
        <v>9242905.6367131677</v>
      </c>
      <c r="Z863" s="282">
        <f t="shared" si="456"/>
        <v>15787489.642552404</v>
      </c>
      <c r="AA863" s="56"/>
      <c r="AB863" s="56">
        <f t="shared" si="437"/>
        <v>191160.65095144595</v>
      </c>
      <c r="AC863" s="56">
        <f t="shared" si="438"/>
        <v>441490.03320551437</v>
      </c>
      <c r="AD863" s="56">
        <f t="shared" si="439"/>
        <v>159317.38509144366</v>
      </c>
      <c r="AE863" s="4165">
        <f t="shared" si="461"/>
        <v>14204580.716128834</v>
      </c>
      <c r="AF863" s="4165">
        <f t="shared" si="462"/>
        <v>472669.3943848756</v>
      </c>
      <c r="AG863" s="4165">
        <f t="shared" si="463"/>
        <v>1750544.3442681937</v>
      </c>
      <c r="AH863" s="4166">
        <f t="shared" si="457"/>
        <v>-1432272.8814779054</v>
      </c>
      <c r="AI863" s="66">
        <f t="shared" si="458"/>
        <v>-584000</v>
      </c>
      <c r="AJ863" s="57">
        <f t="shared" si="440"/>
        <v>-671000</v>
      </c>
      <c r="AK863" s="70">
        <f t="shared" si="441"/>
        <v>-5.722134490877806E-2</v>
      </c>
      <c r="AL863" s="286">
        <v>9.7272999999999996</v>
      </c>
      <c r="AM863" s="295">
        <f t="shared" si="432"/>
        <v>14.81</v>
      </c>
      <c r="AN863" s="289">
        <f t="shared" si="433"/>
        <v>0.5225190957408532</v>
      </c>
      <c r="AO863" s="2387">
        <f t="shared" si="442"/>
        <v>0.76889379190358154</v>
      </c>
      <c r="AP863" s="58"/>
      <c r="AQ863" s="58"/>
      <c r="AT863" s="2407">
        <f t="shared" si="443"/>
        <v>16.727534337020074</v>
      </c>
      <c r="AU863" s="2407">
        <f t="shared" si="444"/>
        <v>47.039914135300151</v>
      </c>
      <c r="AV863" s="2407">
        <f t="shared" si="445"/>
        <v>0.21222109683415383</v>
      </c>
      <c r="AW863" s="2407">
        <f t="shared" si="446"/>
        <v>21.782096079680539</v>
      </c>
      <c r="AX863" s="2407">
        <f t="shared" si="447"/>
        <v>14.238234351165078</v>
      </c>
      <c r="AY863" s="3085">
        <f t="shared" si="459"/>
        <v>100</v>
      </c>
      <c r="BA863" s="2407">
        <f t="shared" si="448"/>
        <v>43.569719370621527</v>
      </c>
      <c r="BB863" s="2407">
        <f t="shared" si="449"/>
        <v>6.3974928484120976</v>
      </c>
      <c r="BC863" s="2407">
        <f t="shared" si="450"/>
        <v>0.13231216950891261</v>
      </c>
      <c r="BD863" s="2407">
        <f t="shared" si="451"/>
        <v>24.643505940985243</v>
      </c>
      <c r="BE863" s="2407">
        <f t="shared" si="452"/>
        <v>0.11027179891373118</v>
      </c>
      <c r="BF863" s="2407">
        <f t="shared" si="453"/>
        <v>25.146697871558487</v>
      </c>
      <c r="BG863" s="3085">
        <f t="shared" si="460"/>
        <v>100</v>
      </c>
    </row>
    <row r="864" spans="1:59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282">
        <f t="shared" si="454"/>
        <v>218114464</v>
      </c>
      <c r="G864" s="1114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56">
        <v>151074835</v>
      </c>
      <c r="M864" s="1105">
        <f t="shared" si="455"/>
        <v>349409684</v>
      </c>
      <c r="N864" s="1096">
        <v>332845792</v>
      </c>
      <c r="O864" s="1096">
        <v>16563892</v>
      </c>
      <c r="P864" s="1106">
        <v>0</v>
      </c>
      <c r="Q864" s="56">
        <v>1619405</v>
      </c>
      <c r="R864" s="56">
        <v>139176951</v>
      </c>
      <c r="S864" s="56">
        <v>4473619</v>
      </c>
      <c r="T864" s="282">
        <f t="shared" si="434"/>
        <v>67604668</v>
      </c>
      <c r="U864" s="1114">
        <v>1425272362</v>
      </c>
      <c r="V864" s="56">
        <v>52518880</v>
      </c>
      <c r="W864" s="56">
        <v>632358168</v>
      </c>
      <c r="X864" s="3090">
        <f t="shared" si="435"/>
        <v>24289772.486232921</v>
      </c>
      <c r="Y864" s="56">
        <f t="shared" si="436"/>
        <v>9512916.6836630646</v>
      </c>
      <c r="Z864" s="282">
        <f t="shared" si="456"/>
        <v>14776855.802569857</v>
      </c>
      <c r="AA864" s="56"/>
      <c r="AB864" s="56">
        <f t="shared" si="437"/>
        <v>191454.10972873753</v>
      </c>
      <c r="AC864" s="56">
        <f t="shared" si="438"/>
        <v>443753.62023251073</v>
      </c>
      <c r="AD864" s="56">
        <f t="shared" si="439"/>
        <v>165144.2994085254</v>
      </c>
      <c r="AE864" s="4165">
        <f t="shared" si="461"/>
        <v>14193040.077503571</v>
      </c>
      <c r="AF864" s="4165">
        <f t="shared" si="462"/>
        <v>456212.42096675507</v>
      </c>
      <c r="AG864" s="4165">
        <f t="shared" si="463"/>
        <v>1689158.8823169488</v>
      </c>
      <c r="AH864" s="4166">
        <f t="shared" si="457"/>
        <v>-2361907.6075871903</v>
      </c>
      <c r="AI864" s="66">
        <f t="shared" si="458"/>
        <v>-741000</v>
      </c>
      <c r="AJ864" s="57">
        <f t="shared" si="440"/>
        <v>-930000</v>
      </c>
      <c r="AK864" s="70">
        <f t="shared" si="441"/>
        <v>-9.7238770306551203E-2</v>
      </c>
      <c r="AL864" s="286">
        <v>9.8059999999999992</v>
      </c>
      <c r="AM864" s="295">
        <f t="shared" si="432"/>
        <v>14.54</v>
      </c>
      <c r="AN864" s="289">
        <f t="shared" si="433"/>
        <v>0.48276565368141955</v>
      </c>
      <c r="AO864" s="2387">
        <f t="shared" si="442"/>
        <v>0.79020261296504213</v>
      </c>
      <c r="AP864" s="58">
        <v>100000000</v>
      </c>
      <c r="AQ864" s="58"/>
      <c r="AT864" s="2407">
        <f t="shared" si="443"/>
        <v>16.117669548348832</v>
      </c>
      <c r="AU864" s="2407">
        <f t="shared" si="444"/>
        <v>46.80522304787079</v>
      </c>
      <c r="AV864" s="2407">
        <f t="shared" si="445"/>
        <v>0.20014883807248873</v>
      </c>
      <c r="AW864" s="2407">
        <f t="shared" si="446"/>
        <v>22.117467657857457</v>
      </c>
      <c r="AX864" s="2407">
        <f t="shared" si="447"/>
        <v>14.759490907850434</v>
      </c>
      <c r="AY864" s="3085">
        <f t="shared" si="459"/>
        <v>100</v>
      </c>
      <c r="BA864" s="2407">
        <f t="shared" si="448"/>
        <v>42.967274769901138</v>
      </c>
      <c r="BB864" s="2407">
        <f t="shared" si="449"/>
        <v>6.5449708762401446</v>
      </c>
      <c r="BC864" s="2407">
        <f t="shared" si="450"/>
        <v>0.13172212203466555</v>
      </c>
      <c r="BD864" s="2407">
        <f t="shared" si="451"/>
        <v>24.51529218665927</v>
      </c>
      <c r="BE864" s="2407">
        <f t="shared" si="452"/>
        <v>0.11362073966884373</v>
      </c>
      <c r="BF864" s="2407">
        <f t="shared" si="453"/>
        <v>25.727119305495943</v>
      </c>
      <c r="BG864" s="3085">
        <f t="shared" si="460"/>
        <v>100.00000000000001</v>
      </c>
    </row>
    <row r="865" spans="1:59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282">
        <f t="shared" si="454"/>
        <v>298908726</v>
      </c>
      <c r="G865" s="1114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56">
        <v>208233646</v>
      </c>
      <c r="M865" s="1105">
        <f t="shared" si="455"/>
        <v>392565876</v>
      </c>
      <c r="N865" s="1096">
        <v>370810509</v>
      </c>
      <c r="O865" s="1096">
        <v>21755367</v>
      </c>
      <c r="P865" s="1106">
        <v>0</v>
      </c>
      <c r="Q865" s="56">
        <v>2200838</v>
      </c>
      <c r="R865" s="56">
        <v>142686806</v>
      </c>
      <c r="S865" s="56">
        <v>5758716</v>
      </c>
      <c r="T865" s="282">
        <f t="shared" si="434"/>
        <v>115372427</v>
      </c>
      <c r="U865" s="1114">
        <v>1637631581</v>
      </c>
      <c r="V865" s="56">
        <v>210078032</v>
      </c>
      <c r="W865" s="56">
        <v>841179524</v>
      </c>
      <c r="X865" s="3090">
        <f t="shared" si="435"/>
        <v>24719886.309624203</v>
      </c>
      <c r="Y865" s="56">
        <f t="shared" si="436"/>
        <v>9887790.8955704458</v>
      </c>
      <c r="Z865" s="282">
        <f t="shared" si="456"/>
        <v>14832095.414053757</v>
      </c>
      <c r="AA865" s="56"/>
      <c r="AB865" s="56">
        <f t="shared" si="437"/>
        <v>191200.07359592768</v>
      </c>
      <c r="AC865" s="56">
        <f t="shared" si="438"/>
        <v>441821.19256067829</v>
      </c>
      <c r="AD865" s="56">
        <f t="shared" si="439"/>
        <v>168721.5774060502</v>
      </c>
      <c r="AE865" s="4165">
        <f t="shared" si="461"/>
        <v>10938716.517686021</v>
      </c>
      <c r="AF865" s="4165">
        <f t="shared" si="462"/>
        <v>441477.13159871823</v>
      </c>
      <c r="AG865" s="4165">
        <f t="shared" si="463"/>
        <v>1667819.1840051517</v>
      </c>
      <c r="AH865" s="4166">
        <f t="shared" si="457"/>
        <v>982339.73720121011</v>
      </c>
      <c r="AI865" s="66">
        <f t="shared" si="458"/>
        <v>430000</v>
      </c>
      <c r="AJ865" s="57">
        <f t="shared" si="440"/>
        <v>3344000</v>
      </c>
      <c r="AK865" s="70">
        <f t="shared" si="441"/>
        <v>3.973884527206565E-2</v>
      </c>
      <c r="AL865" s="286">
        <v>13.0442</v>
      </c>
      <c r="AM865" s="295">
        <f t="shared" si="432"/>
        <v>14.1</v>
      </c>
      <c r="AN865" s="289">
        <f t="shared" si="433"/>
        <v>8.0940187976265232E-2</v>
      </c>
      <c r="AO865" s="2387">
        <f t="shared" si="442"/>
        <v>0.91392762163751307</v>
      </c>
      <c r="AP865" s="58"/>
      <c r="AQ865" s="58"/>
      <c r="AT865" s="2407">
        <f t="shared" si="443"/>
        <v>17.451397055647618</v>
      </c>
      <c r="AU865" s="2407">
        <f t="shared" si="444"/>
        <v>48.520803090068675</v>
      </c>
      <c r="AV865" s="2407">
        <f t="shared" si="445"/>
        <v>0.16107525658037478</v>
      </c>
      <c r="AW865" s="2407">
        <f t="shared" si="446"/>
        <v>17.689467960786111</v>
      </c>
      <c r="AX865" s="2407">
        <f t="shared" si="447"/>
        <v>16.177256636917221</v>
      </c>
      <c r="AY865" s="3085">
        <f t="shared" si="459"/>
        <v>100.00000000000001</v>
      </c>
      <c r="BA865" s="2407">
        <f t="shared" si="448"/>
        <v>38.688658752728337</v>
      </c>
      <c r="BB865" s="2407">
        <f t="shared" si="449"/>
        <v>7.8759058811775571</v>
      </c>
      <c r="BC865" s="2407">
        <f t="shared" si="450"/>
        <v>0.15229628134534615</v>
      </c>
      <c r="BD865" s="2407">
        <f t="shared" si="451"/>
        <v>23.971562380366674</v>
      </c>
      <c r="BE865" s="2407">
        <f t="shared" si="452"/>
        <v>0.13439152160561565</v>
      </c>
      <c r="BF865" s="2407">
        <f t="shared" si="453"/>
        <v>29.177185182776466</v>
      </c>
      <c r="BG865" s="3085">
        <f t="shared" si="460"/>
        <v>100</v>
      </c>
    </row>
    <row r="866" spans="1:59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092">
        <f t="shared" si="454"/>
        <v>272934536</v>
      </c>
      <c r="G866" s="1115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63">
        <v>184907711</v>
      </c>
      <c r="M866" s="1107">
        <f t="shared" si="455"/>
        <v>416891565</v>
      </c>
      <c r="N866" s="1097">
        <v>385618553</v>
      </c>
      <c r="O866" s="1097">
        <v>31273012</v>
      </c>
      <c r="P866" s="1108">
        <v>0</v>
      </c>
      <c r="Q866" s="63">
        <v>2257238</v>
      </c>
      <c r="R866" s="63">
        <v>137501896</v>
      </c>
      <c r="S866" s="63">
        <v>5666498</v>
      </c>
      <c r="T866" s="1092">
        <f t="shared" si="434"/>
        <v>111667346</v>
      </c>
      <c r="U866" s="1115">
        <v>1630510076</v>
      </c>
      <c r="V866" s="63">
        <v>177346337</v>
      </c>
      <c r="W866" s="63">
        <v>629282704</v>
      </c>
      <c r="X866" s="3091">
        <f t="shared" si="435"/>
        <v>25563481.891580161</v>
      </c>
      <c r="Y866" s="63">
        <f t="shared" si="436"/>
        <v>10727067.435601691</v>
      </c>
      <c r="Z866" s="1092">
        <f t="shared" si="456"/>
        <v>14836414.45597847</v>
      </c>
      <c r="AA866" s="63"/>
      <c r="AB866" s="63">
        <f t="shared" si="437"/>
        <v>191104.49826989617</v>
      </c>
      <c r="AC866" s="63">
        <f t="shared" si="438"/>
        <v>441174.8558246828</v>
      </c>
      <c r="AD866" s="63">
        <f t="shared" si="439"/>
        <v>173566.9357939254</v>
      </c>
      <c r="AE866" s="4167">
        <f t="shared" si="461"/>
        <v>10573002.383698577</v>
      </c>
      <c r="AF866" s="4167">
        <f t="shared" si="462"/>
        <v>435716.87812379852</v>
      </c>
      <c r="AG866" s="4167">
        <f t="shared" si="463"/>
        <v>2404691.4263744713</v>
      </c>
      <c r="AH866" s="4168">
        <f t="shared" si="457"/>
        <v>617157.47789311782</v>
      </c>
      <c r="AI866" s="69">
        <f t="shared" si="458"/>
        <v>844000</v>
      </c>
      <c r="AJ866" s="64">
        <f t="shared" si="440"/>
        <v>-365000</v>
      </c>
      <c r="AK866" s="73">
        <f t="shared" si="441"/>
        <v>2.4142152485745333E-2</v>
      </c>
      <c r="AL866" s="287">
        <v>13.005000000000001</v>
      </c>
      <c r="AM866" s="296">
        <f t="shared" si="432"/>
        <v>14.32</v>
      </c>
      <c r="AN866" s="290">
        <f t="shared" si="433"/>
        <v>0.10111495578623608</v>
      </c>
      <c r="AO866" s="2387">
        <f t="shared" si="442"/>
        <v>0.91446682217614506</v>
      </c>
      <c r="AP866" s="58"/>
      <c r="AQ866" s="4179">
        <f>M866/AL866</f>
        <v>32056252.595155708</v>
      </c>
      <c r="AT866" s="2407">
        <f t="shared" si="443"/>
        <v>18.3893521415409</v>
      </c>
      <c r="AU866" s="2407">
        <f t="shared" si="444"/>
        <v>47.991683065152806</v>
      </c>
      <c r="AV866" s="2407">
        <f t="shared" si="445"/>
        <v>0.16583590258835451</v>
      </c>
      <c r="AW866" s="2407">
        <f t="shared" si="446"/>
        <v>18.355993186943437</v>
      </c>
      <c r="AX866" s="2407">
        <f t="shared" si="447"/>
        <v>15.0971357037745</v>
      </c>
      <c r="AY866" s="3085">
        <f t="shared" si="459"/>
        <v>100</v>
      </c>
      <c r="BA866" s="2407">
        <f t="shared" si="448"/>
        <v>38.263456704943415</v>
      </c>
      <c r="BB866" s="2407">
        <f t="shared" si="449"/>
        <v>8.5559429563439267</v>
      </c>
      <c r="BC866" s="2407">
        <f t="shared" si="450"/>
        <v>0.15242555299609201</v>
      </c>
      <c r="BD866" s="2407">
        <f t="shared" si="451"/>
        <v>25.568168583338458</v>
      </c>
      <c r="BE866" s="2407">
        <f t="shared" si="452"/>
        <v>0.13843753762856231</v>
      </c>
      <c r="BF866" s="2407">
        <f t="shared" si="453"/>
        <v>27.321568664749545</v>
      </c>
      <c r="BG866" s="3085">
        <f t="shared" si="460"/>
        <v>100</v>
      </c>
    </row>
    <row r="867" spans="1:59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306">
        <f t="shared" ref="F867" si="464">G867-SUM(B867:E867)</f>
        <v>281930259</v>
      </c>
      <c r="G867" s="1116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59" cm="1">
        <f t="array" ref="L867:L914">TRANSPOSE(BCRA.2016.PasesPasivos)</f>
        <v>196397469</v>
      </c>
      <c r="M867" s="1109">
        <f t="shared" si="455"/>
        <v>458771386</v>
      </c>
      <c r="N867" s="1098">
        <f t="array" ref="N867:N914">TRANSPOSE(BCRA.LebacARS.2016)</f>
        <v>415211001</v>
      </c>
      <c r="O867" s="1098">
        <f t="array" ref="O867:O914">TRANSPOSE(BCRA.LebacUSD.2016)</f>
        <v>43560385</v>
      </c>
      <c r="P867" s="1110">
        <v>0</v>
      </c>
      <c r="Q867" s="59">
        <f t="array" ref="Q867:Q914">TRANSPOSE(USD.Multilateral.2016)</f>
        <v>2423437</v>
      </c>
      <c r="R867" s="59">
        <f t="array" ref="R867:R914">TRANSPOSE('BALANCE SEMANAL'!B1869:AW1869)</f>
        <v>141493243</v>
      </c>
      <c r="S867" s="59">
        <f t="array" ref="S867:S914">TRANSPOSE(BCRA.Cedin.2016)</f>
        <v>5891084</v>
      </c>
      <c r="T867" s="306">
        <f t="shared" si="434"/>
        <v>118432716</v>
      </c>
      <c r="U867" s="1116">
        <f t="array" ref="U867:U914">TRANSPOSE(PASIVO.2016)</f>
        <v>1679458243</v>
      </c>
      <c r="V867" s="59">
        <f t="array" ref="V867:V914">TRANSPOSE(PN.2016)</f>
        <v>221616961</v>
      </c>
      <c r="W867" s="59">
        <f t="array" ref="W867:W914">TRANSPOSE(BCRA.LetrasInt.2016)</f>
        <v>674588156</v>
      </c>
      <c r="X867" s="3092">
        <f t="shared" si="435"/>
        <v>25671012.029007338</v>
      </c>
      <c r="Y867" s="59">
        <f t="shared" si="436"/>
        <v>10076314.188777231</v>
      </c>
      <c r="Z867" s="306">
        <f t="shared" si="456"/>
        <v>15594697.840230107</v>
      </c>
      <c r="AB867" s="59">
        <f t="shared" si="437"/>
        <v>192796.58281508897</v>
      </c>
      <c r="AC867" s="59">
        <f t="shared" si="438"/>
        <v>440729.12856046425</v>
      </c>
      <c r="AD867" s="59">
        <f t="shared" si="439"/>
        <v>173831.49347621814</v>
      </c>
      <c r="AE867" s="4151">
        <f t="shared" si="461"/>
        <v>10149214.420462942</v>
      </c>
      <c r="AF867" s="4151">
        <f t="shared" si="462"/>
        <v>422563.46251784265</v>
      </c>
      <c r="AG867" s="4151">
        <f t="shared" si="463"/>
        <v>3124556.8921119263</v>
      </c>
      <c r="AH867" s="4169">
        <f t="shared" si="457"/>
        <v>1091005.8602856249</v>
      </c>
      <c r="AI867" s="67">
        <f t="shared" si="458"/>
        <v>108000</v>
      </c>
      <c r="AJ867" s="60">
        <f t="shared" si="440"/>
        <v>474000</v>
      </c>
      <c r="AK867" s="71">
        <f t="shared" si="441"/>
        <v>4.24995266666085E-2</v>
      </c>
      <c r="AL867" s="288">
        <f t="array" ref="AL867:AL914">TRANSPOSE(TC.2016)</f>
        <v>13.9413</v>
      </c>
      <c r="AM867" s="297">
        <f t="shared" si="432"/>
        <v>14.4</v>
      </c>
      <c r="AN867" s="291">
        <f t="shared" si="433"/>
        <v>3.2902240106733149E-2</v>
      </c>
      <c r="AO867" s="2387">
        <f t="shared" si="442"/>
        <v>1.0080242846498402</v>
      </c>
      <c r="AP867" s="58"/>
      <c r="AQ867" s="58"/>
      <c r="AT867" s="2407">
        <f t="shared" si="443"/>
        <v>18.825519329639313</v>
      </c>
      <c r="AU867" s="2407">
        <f t="shared" si="444"/>
        <v>48.730629701064679</v>
      </c>
      <c r="AV867" s="2407">
        <f t="shared" si="445"/>
        <v>0.15789733060975739</v>
      </c>
      <c r="AW867" s="2407">
        <f t="shared" si="446"/>
        <v>17.455911228643849</v>
      </c>
      <c r="AX867" s="2407">
        <f t="shared" si="447"/>
        <v>14.830042410042395</v>
      </c>
      <c r="AY867" s="3085">
        <f t="shared" si="459"/>
        <v>99.999999999999986</v>
      </c>
      <c r="BA867" s="2407">
        <f t="shared" si="448"/>
        <v>36.127115367642993</v>
      </c>
      <c r="BB867" s="2407">
        <f t="shared" si="449"/>
        <v>8.3644186799826254</v>
      </c>
      <c r="BC867" s="2407">
        <f t="shared" si="450"/>
        <v>0.16004178795173532</v>
      </c>
      <c r="BD867" s="2407">
        <f t="shared" si="451"/>
        <v>27.316629509079139</v>
      </c>
      <c r="BE867" s="2407">
        <f t="shared" si="452"/>
        <v>0.14429873502963894</v>
      </c>
      <c r="BF867" s="2407">
        <f t="shared" si="453"/>
        <v>27.887495920313871</v>
      </c>
      <c r="BG867" s="3085">
        <f t="shared" si="460"/>
        <v>100</v>
      </c>
    </row>
    <row r="868" spans="1:59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306">
        <f t="shared" ref="F868:F931" si="465">G868-SUM(B868:E868)</f>
        <v>259263372</v>
      </c>
      <c r="G868" s="1116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59">
        <v>172012811</v>
      </c>
      <c r="M868" s="1109">
        <f t="shared" si="455"/>
        <v>466434904</v>
      </c>
      <c r="N868" s="1098">
        <v>419530443</v>
      </c>
      <c r="O868" s="1098">
        <v>46904461</v>
      </c>
      <c r="P868" s="1110">
        <v>0</v>
      </c>
      <c r="Q868" s="59">
        <v>6094</v>
      </c>
      <c r="R868" s="59">
        <v>135874137</v>
      </c>
      <c r="S868" s="59">
        <v>5408044</v>
      </c>
      <c r="T868" s="306">
        <f t="shared" si="434"/>
        <v>112932372</v>
      </c>
      <c r="U868" s="1116">
        <v>1637691853</v>
      </c>
      <c r="V868" s="59">
        <v>191607079</v>
      </c>
      <c r="W868" s="59">
        <v>650174992</v>
      </c>
      <c r="X868" s="3092">
        <f t="shared" si="435"/>
        <v>25644526.260168046</v>
      </c>
      <c r="Y868" s="59">
        <f t="shared" si="436"/>
        <v>10085397.456220649</v>
      </c>
      <c r="Z868" s="306">
        <f t="shared" si="456"/>
        <v>15559128.803947397</v>
      </c>
      <c r="AB868" s="59">
        <f t="shared" si="437"/>
        <v>193136.48440465293</v>
      </c>
      <c r="AC868" s="59">
        <f t="shared" si="438"/>
        <v>440480.77280879975</v>
      </c>
      <c r="AD868" s="59">
        <f t="shared" si="439"/>
        <v>453.53397783682004</v>
      </c>
      <c r="AE868" s="4151">
        <f t="shared" si="461"/>
        <v>10112165.710330661</v>
      </c>
      <c r="AF868" s="4151">
        <f t="shared" si="462"/>
        <v>402483.05015368358</v>
      </c>
      <c r="AG868" s="4151">
        <f t="shared" si="463"/>
        <v>3490772.3622615673</v>
      </c>
      <c r="AH868" s="4169">
        <f t="shared" si="457"/>
        <v>919636.89001019485</v>
      </c>
      <c r="AI868" s="67">
        <f t="shared" si="458"/>
        <v>-26000</v>
      </c>
      <c r="AJ868" s="60">
        <f t="shared" si="440"/>
        <v>-171000</v>
      </c>
      <c r="AK868" s="71">
        <f t="shared" si="441"/>
        <v>3.5860942825783698E-2</v>
      </c>
      <c r="AL868" s="288">
        <v>13.4367</v>
      </c>
      <c r="AM868" s="297">
        <f t="shared" si="432"/>
        <v>14.38</v>
      </c>
      <c r="AN868" s="291">
        <f t="shared" si="433"/>
        <v>7.0203249309726434E-2</v>
      </c>
      <c r="AO868" s="2387">
        <f t="shared" si="442"/>
        <v>0.98427266917788536</v>
      </c>
      <c r="AP868" s="58"/>
      <c r="AQ868" s="58"/>
      <c r="AT868" s="2407">
        <f t="shared" si="443"/>
        <v>18.836604557750871</v>
      </c>
      <c r="AU868" s="2407">
        <f t="shared" si="444"/>
        <v>48.694566012024545</v>
      </c>
      <c r="AV868" s="2407">
        <f t="shared" si="445"/>
        <v>0.15517299826423339</v>
      </c>
      <c r="AW868" s="2407">
        <f t="shared" si="446"/>
        <v>18.140829483630835</v>
      </c>
      <c r="AX868" s="2407">
        <f t="shared" si="447"/>
        <v>14.172826948329515</v>
      </c>
      <c r="AY868" s="3085">
        <f t="shared" si="459"/>
        <v>100</v>
      </c>
      <c r="BA868" s="2407">
        <f t="shared" si="448"/>
        <v>36.697703838427778</v>
      </c>
      <c r="BB868" s="2407">
        <f t="shared" si="449"/>
        <v>8.2747227295390342</v>
      </c>
      <c r="BC868" s="2407">
        <f t="shared" si="450"/>
        <v>0.15846186175049623</v>
      </c>
      <c r="BD868" s="2407">
        <f t="shared" si="451"/>
        <v>28.481237367430438</v>
      </c>
      <c r="BE868" s="2407">
        <f t="shared" si="452"/>
        <v>3.7210907466119023E-4</v>
      </c>
      <c r="BF868" s="2407">
        <f t="shared" si="453"/>
        <v>26.387502093777588</v>
      </c>
      <c r="BG868" s="3085">
        <f t="shared" si="460"/>
        <v>99.999999999999986</v>
      </c>
    </row>
    <row r="869" spans="1:59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306">
        <f t="shared" si="465"/>
        <v>266721674</v>
      </c>
      <c r="G869" s="1116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59">
        <v>182365569</v>
      </c>
      <c r="M869" s="1109">
        <f t="shared" si="455"/>
        <v>487173787</v>
      </c>
      <c r="N869" s="1098">
        <v>430504982</v>
      </c>
      <c r="O869" s="1098">
        <v>56668805</v>
      </c>
      <c r="P869" s="1110">
        <v>0</v>
      </c>
      <c r="Q869" s="59">
        <v>9586</v>
      </c>
      <c r="R869" s="59">
        <v>137978210</v>
      </c>
      <c r="S869" s="59">
        <v>5370666</v>
      </c>
      <c r="T869" s="306">
        <f t="shared" si="434"/>
        <v>113637392</v>
      </c>
      <c r="U869" s="1116">
        <v>1653850415</v>
      </c>
      <c r="V869" s="59">
        <v>202561803</v>
      </c>
      <c r="W869" s="59">
        <v>663646681</v>
      </c>
      <c r="X869" s="3092">
        <f t="shared" si="435"/>
        <v>25375397.156398106</v>
      </c>
      <c r="Y869" s="59">
        <f t="shared" si="436"/>
        <v>9149436.9668246452</v>
      </c>
      <c r="Z869" s="306">
        <f t="shared" si="456"/>
        <v>16225960.189573461</v>
      </c>
      <c r="AB869" s="59">
        <f t="shared" si="437"/>
        <v>192045.64345606999</v>
      </c>
      <c r="AC869" s="59">
        <f t="shared" si="438"/>
        <v>439095.95333576377</v>
      </c>
      <c r="AD869" s="59">
        <f t="shared" si="439"/>
        <v>698.94276339773967</v>
      </c>
      <c r="AE869" s="4151">
        <f t="shared" si="461"/>
        <v>10060387.167335035</v>
      </c>
      <c r="AF869" s="4151">
        <f t="shared" si="462"/>
        <v>391590.66715275246</v>
      </c>
      <c r="AG869" s="4151">
        <f t="shared" si="463"/>
        <v>4131885.1622311338</v>
      </c>
      <c r="AH869" s="4169">
        <f t="shared" si="457"/>
        <v>1010256.6532993075</v>
      </c>
      <c r="AI869" s="67">
        <f t="shared" si="458"/>
        <v>-269000</v>
      </c>
      <c r="AJ869" s="60">
        <f t="shared" si="440"/>
        <v>91000</v>
      </c>
      <c r="AK869" s="71">
        <f t="shared" si="441"/>
        <v>3.9812446956897507E-2</v>
      </c>
      <c r="AL869" s="288">
        <v>13.715</v>
      </c>
      <c r="AM869" s="297">
        <f t="shared" si="432"/>
        <v>14.35</v>
      </c>
      <c r="AN869" s="291">
        <f t="shared" si="433"/>
        <v>4.6299671892088945E-2</v>
      </c>
      <c r="AO869" s="2387">
        <f t="shared" si="442"/>
        <v>1.0332043583729491</v>
      </c>
      <c r="AP869" s="58"/>
      <c r="AQ869" s="58"/>
      <c r="AT869" s="2407">
        <f t="shared" si="443"/>
        <v>18.747106306752396</v>
      </c>
      <c r="AU869" s="2407">
        <f t="shared" si="444"/>
        <v>48.85949996478638</v>
      </c>
      <c r="AV869" s="2407">
        <f t="shared" si="445"/>
        <v>0.1499260225187766</v>
      </c>
      <c r="AW869" s="2407">
        <f t="shared" si="446"/>
        <v>17.875878901374477</v>
      </c>
      <c r="AX869" s="2407">
        <f t="shared" si="447"/>
        <v>14.367588804567974</v>
      </c>
      <c r="AY869" s="3085">
        <f t="shared" si="459"/>
        <v>100</v>
      </c>
      <c r="BA869" s="2407">
        <f t="shared" si="448"/>
        <v>35.866276938957625</v>
      </c>
      <c r="BB869" s="2407">
        <f t="shared" si="449"/>
        <v>7.587417027675988</v>
      </c>
      <c r="BC869" s="2407">
        <f t="shared" si="450"/>
        <v>0.15925902222541691</v>
      </c>
      <c r="BD869" s="2407">
        <f t="shared" si="451"/>
        <v>29.456943782911587</v>
      </c>
      <c r="BE869" s="2407">
        <f t="shared" si="452"/>
        <v>5.7961711126093584E-4</v>
      </c>
      <c r="BF869" s="2407">
        <f t="shared" si="453"/>
        <v>26.929523611118118</v>
      </c>
      <c r="BG869" s="3085">
        <f t="shared" si="460"/>
        <v>100</v>
      </c>
    </row>
    <row r="870" spans="1:59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306">
        <f t="shared" si="465"/>
        <v>502517797.56759977</v>
      </c>
      <c r="G870" s="1116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59">
        <v>334374467.50178003</v>
      </c>
      <c r="M870" s="1109">
        <f t="shared" si="455"/>
        <v>497323116.21270001</v>
      </c>
      <c r="N870" s="1098">
        <v>440937144.57002997</v>
      </c>
      <c r="O870" s="1098">
        <v>56385971.642670006</v>
      </c>
      <c r="P870" s="1110">
        <v>0</v>
      </c>
      <c r="Q870" s="59">
        <v>14412.17159</v>
      </c>
      <c r="R870" s="59">
        <v>152556730.35771999</v>
      </c>
      <c r="S870" s="59">
        <v>5256401.398</v>
      </c>
      <c r="T870" s="306">
        <f t="shared" si="434"/>
        <v>113634794.4749403</v>
      </c>
      <c r="U870" s="1116">
        <v>1825793953.1713901</v>
      </c>
      <c r="V870" s="59">
        <v>215031580.65299004</v>
      </c>
      <c r="W870" s="59">
        <v>672797868</v>
      </c>
      <c r="X870" s="3092">
        <f t="shared" si="435"/>
        <v>30074000.863060988</v>
      </c>
      <c r="Y870" s="59">
        <f t="shared" si="436"/>
        <v>9025759.2223798875</v>
      </c>
      <c r="Z870" s="306">
        <f t="shared" si="456"/>
        <v>21048241.640681103</v>
      </c>
      <c r="AB870" s="59">
        <f t="shared" si="437"/>
        <v>193904.76489427523</v>
      </c>
      <c r="AC870" s="59">
        <f t="shared" si="438"/>
        <v>439509.78500000015</v>
      </c>
      <c r="AD870" s="59">
        <f t="shared" si="439"/>
        <v>1036.5485896144994</v>
      </c>
      <c r="AE870" s="4151">
        <f t="shared" si="461"/>
        <v>10972146.889939586</v>
      </c>
      <c r="AF870" s="4151">
        <f t="shared" si="462"/>
        <v>378049.58271001151</v>
      </c>
      <c r="AG870" s="4151">
        <f t="shared" si="463"/>
        <v>4055377.7073266688</v>
      </c>
      <c r="AH870" s="4169">
        <f t="shared" si="457"/>
        <v>5008216.3622209467</v>
      </c>
      <c r="AI870" s="67">
        <f t="shared" si="458"/>
        <v>4699000</v>
      </c>
      <c r="AJ870" s="60">
        <f t="shared" si="440"/>
        <v>3998000</v>
      </c>
      <c r="AK870" s="71">
        <f t="shared" si="441"/>
        <v>0.16652976719078277</v>
      </c>
      <c r="AL870" s="288">
        <v>13.904</v>
      </c>
      <c r="AM870" s="297">
        <f t="shared" si="432"/>
        <v>14.27</v>
      </c>
      <c r="AN870" s="291">
        <f t="shared" si="433"/>
        <v>2.6323360184119737E-2</v>
      </c>
      <c r="AO870" s="2387">
        <f t="shared" si="442"/>
        <v>1.3178111233363496</v>
      </c>
      <c r="AP870" s="58"/>
      <c r="AQ870" s="58"/>
      <c r="AT870" s="2407">
        <f t="shared" si="443"/>
        <v>20.489204053607175</v>
      </c>
      <c r="AU870" s="2407">
        <f t="shared" si="444"/>
        <v>38.489486432413138</v>
      </c>
      <c r="AV870" s="2407">
        <f t="shared" si="445"/>
        <v>0.1374718832920192</v>
      </c>
      <c r="AW870" s="2407">
        <f t="shared" si="446"/>
        <v>16.260576639338108</v>
      </c>
      <c r="AX870" s="2407">
        <f t="shared" si="447"/>
        <v>24.623260991349554</v>
      </c>
      <c r="AY870" s="3085">
        <f t="shared" si="459"/>
        <v>100</v>
      </c>
      <c r="BA870" s="2407">
        <f t="shared" si="448"/>
        <v>32.223399464273072</v>
      </c>
      <c r="BB870" s="2407">
        <f t="shared" si="449"/>
        <v>6.8734018978421725</v>
      </c>
      <c r="BC870" s="2407">
        <f t="shared" si="450"/>
        <v>0.14766462811463371</v>
      </c>
      <c r="BD870" s="2407">
        <f t="shared" si="451"/>
        <v>27.238731695263507</v>
      </c>
      <c r="BE870" s="2407">
        <f t="shared" si="452"/>
        <v>7.8936462490557431E-4</v>
      </c>
      <c r="BF870" s="2407">
        <f t="shared" si="453"/>
        <v>33.516012949881713</v>
      </c>
      <c r="BG870" s="3085">
        <f t="shared" si="460"/>
        <v>100</v>
      </c>
    </row>
    <row r="871" spans="1:59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306">
        <f t="shared" si="465"/>
        <v>527005459</v>
      </c>
      <c r="G871" s="1116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59">
        <v>355672466</v>
      </c>
      <c r="M871" s="1109">
        <f t="shared" si="455"/>
        <v>525507835</v>
      </c>
      <c r="N871" s="1098">
        <v>465929255</v>
      </c>
      <c r="O871" s="1098">
        <v>59578580</v>
      </c>
      <c r="P871" s="1110">
        <v>0</v>
      </c>
      <c r="Q871" s="59">
        <v>90231</v>
      </c>
      <c r="R871" s="59">
        <v>153153435</v>
      </c>
      <c r="S871" s="59">
        <v>5271963</v>
      </c>
      <c r="T871" s="306">
        <f t="shared" si="434"/>
        <v>116358026</v>
      </c>
      <c r="U871" s="1116">
        <v>1855798537</v>
      </c>
      <c r="V871" s="59">
        <v>237424293</v>
      </c>
      <c r="W871" s="59">
        <v>692646954</v>
      </c>
      <c r="X871" s="3092">
        <f t="shared" si="435"/>
        <v>29673563.524332482</v>
      </c>
      <c r="Y871" s="59">
        <f t="shared" si="436"/>
        <v>8455071.6072152127</v>
      </c>
      <c r="Z871" s="306">
        <f t="shared" si="456"/>
        <v>21218491.917117268</v>
      </c>
      <c r="AB871" s="59">
        <f t="shared" si="437"/>
        <v>195010.33938326978</v>
      </c>
      <c r="AC871" s="59">
        <f t="shared" si="438"/>
        <v>445202.24672004028</v>
      </c>
      <c r="AD871" s="59">
        <f t="shared" si="439"/>
        <v>6303.6006203629968</v>
      </c>
      <c r="AE871" s="4151">
        <f t="shared" si="461"/>
        <v>10699405.834765477</v>
      </c>
      <c r="AF871" s="4151">
        <f t="shared" si="462"/>
        <v>368303.01379050175</v>
      </c>
      <c r="AG871" s="4151">
        <f t="shared" si="463"/>
        <v>4162201.1708652945</v>
      </c>
      <c r="AH871" s="4169">
        <f t="shared" si="457"/>
        <v>5342065.7109723203</v>
      </c>
      <c r="AI871" s="67">
        <f t="shared" si="458"/>
        <v>-400000</v>
      </c>
      <c r="AJ871" s="60">
        <f t="shared" si="440"/>
        <v>334000</v>
      </c>
      <c r="AK871" s="71">
        <f t="shared" si="441"/>
        <v>0.18002777814642307</v>
      </c>
      <c r="AL871" s="288">
        <v>14.3142</v>
      </c>
      <c r="AM871" s="297">
        <f t="shared" si="432"/>
        <v>14.41</v>
      </c>
      <c r="AN871" s="291">
        <f t="shared" si="433"/>
        <v>6.6926548462367119E-3</v>
      </c>
      <c r="AO871" s="2387">
        <f t="shared" si="442"/>
        <v>1.4425381258376044</v>
      </c>
      <c r="AP871" s="58"/>
      <c r="AQ871" s="58"/>
      <c r="AT871" s="2407">
        <f t="shared" si="443"/>
        <v>20.291835007360394</v>
      </c>
      <c r="AU871" s="2407">
        <f t="shared" si="444"/>
        <v>38.606014821651833</v>
      </c>
      <c r="AV871" s="2407">
        <f t="shared" si="445"/>
        <v>0.13396242195581251</v>
      </c>
      <c r="AW871" s="2407">
        <f t="shared" si="446"/>
        <v>15.791438697427163</v>
      </c>
      <c r="AX871" s="2407">
        <f t="shared" si="447"/>
        <v>25.176749051604791</v>
      </c>
      <c r="AY871" s="3085">
        <f t="shared" si="459"/>
        <v>100</v>
      </c>
      <c r="BA871" s="2407">
        <f t="shared" si="448"/>
        <v>30.690446869341397</v>
      </c>
      <c r="BB871" s="2407">
        <f t="shared" si="449"/>
        <v>6.5215907646768452</v>
      </c>
      <c r="BC871" s="2407">
        <f t="shared" si="450"/>
        <v>0.1504159500261531</v>
      </c>
      <c r="BD871" s="2407">
        <f t="shared" si="451"/>
        <v>28.317073460436724</v>
      </c>
      <c r="BE871" s="2407">
        <f t="shared" si="452"/>
        <v>4.8621118187679654E-3</v>
      </c>
      <c r="BF871" s="2407">
        <f t="shared" si="453"/>
        <v>34.315610843700114</v>
      </c>
      <c r="BG871" s="3085">
        <f t="shared" si="460"/>
        <v>100</v>
      </c>
    </row>
    <row r="872" spans="1:59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306">
        <f t="shared" si="465"/>
        <v>524507285</v>
      </c>
      <c r="G872" s="1116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59">
        <v>352830857</v>
      </c>
      <c r="M872" s="1109">
        <f t="shared" si="455"/>
        <v>536342424</v>
      </c>
      <c r="N872" s="1098">
        <v>467560971</v>
      </c>
      <c r="O872" s="1098">
        <v>68781453</v>
      </c>
      <c r="P872" s="1110">
        <v>0</v>
      </c>
      <c r="Q872" s="59">
        <v>141342</v>
      </c>
      <c r="R872" s="59">
        <v>154635169</v>
      </c>
      <c r="S872" s="59">
        <v>5343845</v>
      </c>
      <c r="T872" s="306">
        <f t="shared" si="434"/>
        <v>121091995</v>
      </c>
      <c r="U872" s="1116">
        <v>1870468492</v>
      </c>
      <c r="V872" s="59">
        <v>258908521</v>
      </c>
      <c r="W872" s="59">
        <v>714876209</v>
      </c>
      <c r="X872" s="3092">
        <f t="shared" si="435"/>
        <v>29675582.774329364</v>
      </c>
      <c r="Y872" s="59">
        <f t="shared" si="436"/>
        <v>7840766.8564234124</v>
      </c>
      <c r="Z872" s="306">
        <f t="shared" si="456"/>
        <v>21834815.917905953</v>
      </c>
      <c r="AB872" s="59">
        <f t="shared" si="437"/>
        <v>196049.56238619672</v>
      </c>
      <c r="AC872" s="59">
        <f t="shared" si="438"/>
        <v>447570.88802095671</v>
      </c>
      <c r="AD872" s="59">
        <f t="shared" si="439"/>
        <v>9567.3952332924928</v>
      </c>
      <c r="AE872" s="4151">
        <f t="shared" si="461"/>
        <v>10467205.634489248</v>
      </c>
      <c r="AF872" s="4151">
        <f t="shared" si="462"/>
        <v>361723.17627070454</v>
      </c>
      <c r="AG872" s="4151">
        <f t="shared" si="463"/>
        <v>4655794.778417821</v>
      </c>
      <c r="AH872" s="4169">
        <f t="shared" si="457"/>
        <v>5696904.4830877334</v>
      </c>
      <c r="AI872" s="67">
        <f t="shared" si="458"/>
        <v>2000</v>
      </c>
      <c r="AJ872" s="60">
        <f t="shared" si="440"/>
        <v>355000</v>
      </c>
      <c r="AK872" s="71">
        <f t="shared" si="441"/>
        <v>0.19197279212375895</v>
      </c>
      <c r="AL872" s="288">
        <v>14.773300000000001</v>
      </c>
      <c r="AM872" s="297">
        <f t="shared" si="432"/>
        <v>15</v>
      </c>
      <c r="AN872" s="291">
        <f t="shared" si="433"/>
        <v>1.5345251230259871E-2</v>
      </c>
      <c r="AO872" s="2387">
        <f t="shared" si="442"/>
        <v>1.4274126908910978</v>
      </c>
      <c r="AP872" s="58"/>
      <c r="AQ872" s="58"/>
      <c r="AT872" s="2407">
        <f t="shared" si="443"/>
        <v>20.588476550817354</v>
      </c>
      <c r="AU872" s="2407">
        <f t="shared" si="444"/>
        <v>39.13181826951562</v>
      </c>
      <c r="AV872" s="2407">
        <f t="shared" si="445"/>
        <v>0.12442596984116124</v>
      </c>
      <c r="AW872" s="2407">
        <f t="shared" si="446"/>
        <v>15.523319636774909</v>
      </c>
      <c r="AX872" s="2407">
        <f t="shared" si="447"/>
        <v>24.631959573050956</v>
      </c>
      <c r="AY872" s="3085">
        <f t="shared" si="459"/>
        <v>100</v>
      </c>
      <c r="BA872" s="2407">
        <f t="shared" si="448"/>
        <v>30.727085939066434</v>
      </c>
      <c r="BB872" s="2407">
        <f t="shared" si="449"/>
        <v>6.1927801240931037</v>
      </c>
      <c r="BC872" s="2407">
        <f t="shared" si="450"/>
        <v>0.15484350644704686</v>
      </c>
      <c r="BD872" s="2407">
        <f t="shared" si="451"/>
        <v>28.674229279666474</v>
      </c>
      <c r="BE872" s="2407">
        <f t="shared" si="452"/>
        <v>7.5565025876950182E-3</v>
      </c>
      <c r="BF872" s="2407">
        <f t="shared" si="453"/>
        <v>34.243504648139243</v>
      </c>
      <c r="BG872" s="3085">
        <f t="shared" si="460"/>
        <v>100</v>
      </c>
    </row>
    <row r="873" spans="1:59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306">
        <f t="shared" si="465"/>
        <v>543781498</v>
      </c>
      <c r="G873" s="1116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59">
        <v>379932388</v>
      </c>
      <c r="M873" s="1109">
        <f t="shared" si="455"/>
        <v>572465267</v>
      </c>
      <c r="N873" s="1098">
        <v>498985633</v>
      </c>
      <c r="O873" s="1098">
        <v>73479634</v>
      </c>
      <c r="P873" s="1110">
        <v>0</v>
      </c>
      <c r="Q873" s="59">
        <v>142470</v>
      </c>
      <c r="R873" s="59">
        <v>156674640</v>
      </c>
      <c r="S873" s="59">
        <v>5442153</v>
      </c>
      <c r="T873" s="306">
        <f t="shared" si="434"/>
        <v>118300521</v>
      </c>
      <c r="U873" s="1116">
        <v>1905567117</v>
      </c>
      <c r="V873" s="59">
        <v>285236578</v>
      </c>
      <c r="W873" s="59">
        <v>746176507</v>
      </c>
      <c r="X873" s="3092">
        <f t="shared" si="435"/>
        <v>28890445.071335927</v>
      </c>
      <c r="Y873" s="59">
        <f t="shared" si="436"/>
        <v>7300542.6718547344</v>
      </c>
      <c r="Z873" s="306">
        <f t="shared" si="456"/>
        <v>21589902.399481192</v>
      </c>
      <c r="AB873" s="59">
        <f t="shared" si="437"/>
        <v>194960.83009079119</v>
      </c>
      <c r="AC873" s="59">
        <f t="shared" si="438"/>
        <v>442397.40596627758</v>
      </c>
      <c r="AD873" s="59">
        <f t="shared" si="439"/>
        <v>9239.299610894941</v>
      </c>
      <c r="AE873" s="4151">
        <f t="shared" si="461"/>
        <v>10160482.490272373</v>
      </c>
      <c r="AF873" s="4151">
        <f t="shared" si="462"/>
        <v>352928.21011673153</v>
      </c>
      <c r="AG873" s="4151">
        <f t="shared" si="463"/>
        <v>4765216.2127107652</v>
      </c>
      <c r="AH873" s="4169">
        <f t="shared" si="457"/>
        <v>5664677.9507133588</v>
      </c>
      <c r="AI873" s="67">
        <f t="shared" si="458"/>
        <v>-785000</v>
      </c>
      <c r="AJ873" s="60">
        <f t="shared" si="440"/>
        <v>-32000</v>
      </c>
      <c r="AK873" s="71">
        <f t="shared" si="441"/>
        <v>0.19607444387672834</v>
      </c>
      <c r="AL873" s="288">
        <v>15.42</v>
      </c>
      <c r="AM873" s="297">
        <f t="shared" si="432"/>
        <v>15.43</v>
      </c>
      <c r="AN873" s="291">
        <f t="shared" si="433"/>
        <v>6.4850843060959562E-4</v>
      </c>
      <c r="AO873" s="2387">
        <f t="shared" si="442"/>
        <v>1.5974308360889888</v>
      </c>
      <c r="AP873" s="58"/>
      <c r="AQ873" s="58"/>
      <c r="AT873" s="2407">
        <f t="shared" si="443"/>
        <v>20.334576941636936</v>
      </c>
      <c r="AU873" s="2407">
        <f t="shared" si="444"/>
        <v>39.666950169170676</v>
      </c>
      <c r="AV873" s="2407">
        <f t="shared" si="445"/>
        <v>0.12125796601780883</v>
      </c>
      <c r="AW873" s="2407">
        <f t="shared" si="446"/>
        <v>15.056118480756901</v>
      </c>
      <c r="AX873" s="2407">
        <f t="shared" si="447"/>
        <v>24.821096442417677</v>
      </c>
      <c r="AY873" s="3085">
        <f t="shared" si="459"/>
        <v>100</v>
      </c>
      <c r="BA873" s="2407">
        <f t="shared" si="448"/>
        <v>28.873674461081713</v>
      </c>
      <c r="BB873" s="2407">
        <f t="shared" si="449"/>
        <v>5.9076569382258084</v>
      </c>
      <c r="BC873" s="2407">
        <f t="shared" si="450"/>
        <v>0.15776384747512412</v>
      </c>
      <c r="BD873" s="2407">
        <f t="shared" si="451"/>
        <v>30.041726785317945</v>
      </c>
      <c r="BE873" s="2407">
        <f t="shared" si="452"/>
        <v>7.4765144050289566E-3</v>
      </c>
      <c r="BF873" s="2407">
        <f t="shared" si="453"/>
        <v>35.011701453494382</v>
      </c>
      <c r="BG873" s="3085">
        <f t="shared" si="460"/>
        <v>100</v>
      </c>
    </row>
    <row r="874" spans="1:59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306">
        <f t="shared" si="465"/>
        <v>541287732</v>
      </c>
      <c r="G874" s="1116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59">
        <v>376312127</v>
      </c>
      <c r="M874" s="1109">
        <f t="shared" si="455"/>
        <v>561415361</v>
      </c>
      <c r="N874" s="1098">
        <v>484109209</v>
      </c>
      <c r="O874" s="1098">
        <v>77306152</v>
      </c>
      <c r="P874" s="1110">
        <v>0</v>
      </c>
      <c r="Q874" s="59">
        <v>227865</v>
      </c>
      <c r="R874" s="59">
        <v>165029268</v>
      </c>
      <c r="S874" s="59">
        <v>5380838</v>
      </c>
      <c r="T874" s="306">
        <f t="shared" si="434"/>
        <v>119970836</v>
      </c>
      <c r="U874" s="1116">
        <v>1906361772</v>
      </c>
      <c r="V874" s="59">
        <v>286123416</v>
      </c>
      <c r="W874" s="59">
        <v>754136745</v>
      </c>
      <c r="X874" s="3092">
        <f t="shared" si="435"/>
        <v>28398536.530588675</v>
      </c>
      <c r="Y874" s="59">
        <f t="shared" si="436"/>
        <v>6994614.866338985</v>
      </c>
      <c r="Z874" s="306">
        <f t="shared" si="456"/>
        <v>21403921.664249688</v>
      </c>
      <c r="AB874" s="59">
        <f t="shared" si="437"/>
        <v>194342.9884113397</v>
      </c>
      <c r="AC874" s="59">
        <f t="shared" si="438"/>
        <v>439767.64928581513</v>
      </c>
      <c r="AD874" s="59">
        <f t="shared" si="439"/>
        <v>14621.539764633411</v>
      </c>
      <c r="AE874" s="4151">
        <f t="shared" si="461"/>
        <v>10589524.518422505</v>
      </c>
      <c r="AF874" s="4151">
        <f t="shared" si="462"/>
        <v>345275.21464046923</v>
      </c>
      <c r="AG874" s="4151">
        <f t="shared" si="463"/>
        <v>4960546.7075627884</v>
      </c>
      <c r="AH874" s="4169">
        <f t="shared" si="457"/>
        <v>4859843.0461621396</v>
      </c>
      <c r="AI874" s="67">
        <f t="shared" si="458"/>
        <v>-492000</v>
      </c>
      <c r="AJ874" s="60">
        <f t="shared" si="440"/>
        <v>-805000</v>
      </c>
      <c r="AK874" s="71">
        <f t="shared" si="441"/>
        <v>0.17113005245631224</v>
      </c>
      <c r="AL874" s="288">
        <v>15.584199999999999</v>
      </c>
      <c r="AM874" s="297">
        <f t="shared" si="432"/>
        <v>15.61</v>
      </c>
      <c r="AN874" s="291">
        <f t="shared" si="433"/>
        <v>1.6555229014001416E-3</v>
      </c>
      <c r="AO874" s="2387">
        <f t="shared" si="442"/>
        <v>1.5388356732245296</v>
      </c>
      <c r="AP874" s="58"/>
      <c r="AQ874" s="58"/>
      <c r="AT874" s="2407">
        <f t="shared" si="443"/>
        <v>20.185699562409084</v>
      </c>
      <c r="AU874" s="2407">
        <f t="shared" si="444"/>
        <v>40.064265510559061</v>
      </c>
      <c r="AV874" s="2407">
        <f t="shared" si="445"/>
        <v>0.12204853262616433</v>
      </c>
      <c r="AW874" s="2407">
        <f t="shared" si="446"/>
        <v>14.939667633458148</v>
      </c>
      <c r="AX874" s="2407">
        <f t="shared" si="447"/>
        <v>24.688318760947542</v>
      </c>
      <c r="AY874" s="3085">
        <f t="shared" si="459"/>
        <v>100</v>
      </c>
      <c r="BA874" s="2407">
        <f t="shared" si="448"/>
        <v>29.330104139331219</v>
      </c>
      <c r="BB874" s="2407">
        <f t="shared" si="449"/>
        <v>5.7179848337831647</v>
      </c>
      <c r="BC874" s="2407">
        <f t="shared" si="450"/>
        <v>0.15887225837636026</v>
      </c>
      <c r="BD874" s="2407">
        <f t="shared" si="451"/>
        <v>29.449570865607978</v>
      </c>
      <c r="BE874" s="2407">
        <f t="shared" si="452"/>
        <v>1.1952872919862557E-2</v>
      </c>
      <c r="BF874" s="2407">
        <f t="shared" si="453"/>
        <v>35.331515029981411</v>
      </c>
      <c r="BG874" s="3085">
        <f t="shared" si="460"/>
        <v>100</v>
      </c>
    </row>
    <row r="875" spans="1:59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306">
        <f t="shared" si="465"/>
        <v>517905013</v>
      </c>
      <c r="G875" s="1116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59">
        <v>355939296</v>
      </c>
      <c r="M875" s="1109">
        <f t="shared" si="455"/>
        <v>522878824</v>
      </c>
      <c r="N875" s="1098">
        <v>444825106</v>
      </c>
      <c r="O875" s="1098">
        <v>78053718</v>
      </c>
      <c r="P875" s="1110">
        <v>0</v>
      </c>
      <c r="Q875" s="59">
        <v>605996</v>
      </c>
      <c r="R875" s="59">
        <v>162438602</v>
      </c>
      <c r="S875" s="59">
        <v>5150161</v>
      </c>
      <c r="T875" s="306">
        <f t="shared" si="434"/>
        <v>117640970</v>
      </c>
      <c r="U875" s="1116">
        <v>1871240295</v>
      </c>
      <c r="V875" s="59">
        <v>277564911</v>
      </c>
      <c r="W875" s="59">
        <v>742531170</v>
      </c>
      <c r="X875" s="3092">
        <f t="shared" si="435"/>
        <v>28167085.934750587</v>
      </c>
      <c r="Y875" s="59">
        <f t="shared" si="436"/>
        <v>6735341.7577977339</v>
      </c>
      <c r="Z875" s="306">
        <f t="shared" si="456"/>
        <v>21431744.176952854</v>
      </c>
      <c r="AB875" s="59">
        <f t="shared" si="437"/>
        <v>197563.96553746692</v>
      </c>
      <c r="AC875" s="59">
        <f t="shared" si="438"/>
        <v>441537.77974739642</v>
      </c>
      <c r="AD875" s="59">
        <f t="shared" si="439"/>
        <v>39493.489396644982</v>
      </c>
      <c r="AE875" s="4151">
        <f t="shared" si="461"/>
        <v>10586319.391040262</v>
      </c>
      <c r="AF875" s="4151">
        <f t="shared" si="462"/>
        <v>335642.19705165469</v>
      </c>
      <c r="AG875" s="4151">
        <f t="shared" si="463"/>
        <v>5086854.8376585292</v>
      </c>
      <c r="AH875" s="4169">
        <f t="shared" si="457"/>
        <v>4744332.5165208988</v>
      </c>
      <c r="AI875" s="67">
        <f t="shared" si="458"/>
        <v>-231000</v>
      </c>
      <c r="AJ875" s="60">
        <f t="shared" si="440"/>
        <v>-116000</v>
      </c>
      <c r="AK875" s="71">
        <f t="shared" si="441"/>
        <v>0.16843533361992807</v>
      </c>
      <c r="AL875" s="288">
        <v>15.344200000000001</v>
      </c>
      <c r="AM875" s="297">
        <f t="shared" si="432"/>
        <v>15.73</v>
      </c>
      <c r="AN875" s="291">
        <f t="shared" si="433"/>
        <v>2.5143050794437016E-2</v>
      </c>
      <c r="AO875" s="2387">
        <f t="shared" si="442"/>
        <v>1.3493796478720854</v>
      </c>
      <c r="AP875" s="58"/>
      <c r="AQ875" s="58"/>
      <c r="AT875" s="2407">
        <f t="shared" si="443"/>
        <v>20.113568172358569</v>
      </c>
      <c r="AU875" s="2407">
        <f t="shared" si="444"/>
        <v>40.416627229634514</v>
      </c>
      <c r="AV875" s="2407">
        <f t="shared" si="445"/>
        <v>0.12445069439207231</v>
      </c>
      <c r="AW875" s="2407">
        <f t="shared" si="446"/>
        <v>15.24335472966087</v>
      </c>
      <c r="AX875" s="2407">
        <f t="shared" si="447"/>
        <v>24.101999173953974</v>
      </c>
      <c r="AY875" s="3085">
        <f t="shared" si="459"/>
        <v>100</v>
      </c>
      <c r="BA875" s="2407">
        <f t="shared" si="448"/>
        <v>31.713271223672535</v>
      </c>
      <c r="BB875" s="2407">
        <f t="shared" si="449"/>
        <v>5.5229908887783976</v>
      </c>
      <c r="BC875" s="2407">
        <f t="shared" si="450"/>
        <v>0.16200276405441558</v>
      </c>
      <c r="BD875" s="2407">
        <f t="shared" si="451"/>
        <v>27.942901047884927</v>
      </c>
      <c r="BE875" s="2407">
        <f t="shared" si="452"/>
        <v>3.2384723737471678E-2</v>
      </c>
      <c r="BF875" s="2407">
        <f t="shared" si="453"/>
        <v>34.62644935187226</v>
      </c>
      <c r="BG875" s="3085">
        <f t="shared" si="460"/>
        <v>100</v>
      </c>
    </row>
    <row r="876" spans="1:59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306">
        <f t="shared" si="465"/>
        <v>513106564</v>
      </c>
      <c r="G876" s="1116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59">
        <v>343810700</v>
      </c>
      <c r="M876" s="1109">
        <f t="shared" si="455"/>
        <v>530031289</v>
      </c>
      <c r="N876" s="1098">
        <v>458728946</v>
      </c>
      <c r="O876" s="1098">
        <v>71302343</v>
      </c>
      <c r="P876" s="1110">
        <v>0</v>
      </c>
      <c r="Q876" s="59">
        <v>903776</v>
      </c>
      <c r="R876" s="59">
        <v>161241465</v>
      </c>
      <c r="S876" s="59">
        <v>4679142</v>
      </c>
      <c r="T876" s="306">
        <f t="shared" si="434"/>
        <v>111838872</v>
      </c>
      <c r="U876" s="1116">
        <v>1835213709</v>
      </c>
      <c r="V876" s="59">
        <v>245209215</v>
      </c>
      <c r="W876" s="59">
        <v>706927648</v>
      </c>
      <c r="X876" s="3092">
        <f t="shared" si="435"/>
        <v>27848773.916198324</v>
      </c>
      <c r="Y876" s="59">
        <f t="shared" si="436"/>
        <v>6865552.8021741062</v>
      </c>
      <c r="Z876" s="306">
        <f t="shared" si="456"/>
        <v>20983221.114024218</v>
      </c>
      <c r="AB876" s="59">
        <f t="shared" si="437"/>
        <v>198418.70717331927</v>
      </c>
      <c r="AC876" s="59">
        <f t="shared" si="438"/>
        <v>443725.00564747438</v>
      </c>
      <c r="AD876" s="59">
        <f t="shared" si="439"/>
        <v>61867.294620181681</v>
      </c>
      <c r="AE876" s="4151">
        <f t="shared" si="461"/>
        <v>11037661.124155447</v>
      </c>
      <c r="AF876" s="4151">
        <f t="shared" si="462"/>
        <v>320307.08569785667</v>
      </c>
      <c r="AG876" s="4151">
        <f t="shared" si="463"/>
        <v>4880947.3381570755</v>
      </c>
      <c r="AH876" s="4169">
        <f t="shared" si="457"/>
        <v>4040294.558572866</v>
      </c>
      <c r="AI876" s="67">
        <f t="shared" si="458"/>
        <v>-318000</v>
      </c>
      <c r="AJ876" s="60">
        <f t="shared" si="440"/>
        <v>-704000</v>
      </c>
      <c r="AK876" s="71">
        <f t="shared" si="441"/>
        <v>0.14507980030757536</v>
      </c>
      <c r="AL876" s="288">
        <v>14.6083</v>
      </c>
      <c r="AM876" s="297">
        <f t="shared" si="432"/>
        <v>15.35</v>
      </c>
      <c r="AN876" s="291">
        <f t="shared" si="433"/>
        <v>5.0772506041086185E-2</v>
      </c>
      <c r="AO876" s="2387">
        <f t="shared" si="442"/>
        <v>1.4005101814398788</v>
      </c>
      <c r="AP876" s="58"/>
      <c r="AQ876" s="58"/>
      <c r="AT876" s="2407">
        <f t="shared" si="443"/>
        <v>19.55483374591002</v>
      </c>
      <c r="AU876" s="2407">
        <f t="shared" si="444"/>
        <v>39.916845628836192</v>
      </c>
      <c r="AV876" s="2407">
        <f t="shared" si="445"/>
        <v>0.12035576858506103</v>
      </c>
      <c r="AW876" s="2407">
        <f t="shared" si="446"/>
        <v>15.744394864205024</v>
      </c>
      <c r="AX876" s="2407">
        <f t="shared" si="447"/>
        <v>24.663569992463703</v>
      </c>
      <c r="AY876" s="3085">
        <f t="shared" si="459"/>
        <v>100.00000000000001</v>
      </c>
      <c r="BA876" s="2407">
        <f t="shared" si="448"/>
        <v>31.224362546433003</v>
      </c>
      <c r="BB876" s="2407">
        <f t="shared" si="449"/>
        <v>5.4649796101757433</v>
      </c>
      <c r="BC876" s="2407">
        <f t="shared" si="450"/>
        <v>0.15794127876144803</v>
      </c>
      <c r="BD876" s="2407">
        <f t="shared" si="451"/>
        <v>28.881175331281266</v>
      </c>
      <c r="BE876" s="2407">
        <f t="shared" si="452"/>
        <v>4.9246362729736995E-2</v>
      </c>
      <c r="BF876" s="2407">
        <f t="shared" si="453"/>
        <v>34.222294870618796</v>
      </c>
      <c r="BG876" s="3085">
        <f t="shared" si="460"/>
        <v>99.999999999999986</v>
      </c>
    </row>
    <row r="877" spans="1:59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306">
        <f t="shared" si="465"/>
        <v>524581257</v>
      </c>
      <c r="G877" s="1116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59">
        <v>352498024</v>
      </c>
      <c r="M877" s="1109">
        <f t="shared" si="455"/>
        <v>537514160</v>
      </c>
      <c r="N877" s="1098">
        <v>466106165</v>
      </c>
      <c r="O877" s="1098">
        <v>71407995</v>
      </c>
      <c r="P877" s="1110">
        <v>0</v>
      </c>
      <c r="Q877" s="59">
        <v>971437</v>
      </c>
      <c r="R877" s="59">
        <v>161502603</v>
      </c>
      <c r="S877" s="59">
        <v>4477391</v>
      </c>
      <c r="T877" s="306">
        <f t="shared" si="434"/>
        <v>101240356</v>
      </c>
      <c r="U877" s="1116">
        <v>1885291308</v>
      </c>
      <c r="V877" s="59">
        <v>225904127</v>
      </c>
      <c r="W877" s="59">
        <v>698114847</v>
      </c>
      <c r="X877" s="3092">
        <f t="shared" si="435"/>
        <v>29886046.859836407</v>
      </c>
      <c r="Y877" s="59">
        <f t="shared" si="436"/>
        <v>8563403.1609593779</v>
      </c>
      <c r="Z877" s="306">
        <f t="shared" si="456"/>
        <v>21322643.698877029</v>
      </c>
      <c r="AB877" s="59">
        <f t="shared" si="437"/>
        <v>200137.87605711908</v>
      </c>
      <c r="AC877" s="59">
        <f t="shared" si="438"/>
        <v>445129.00318868709</v>
      </c>
      <c r="AD877" s="59">
        <f t="shared" si="439"/>
        <v>67339.317898239286</v>
      </c>
      <c r="AE877" s="4151">
        <f t="shared" si="461"/>
        <v>11195244.905032581</v>
      </c>
      <c r="AF877" s="4151">
        <f t="shared" si="462"/>
        <v>310369.54110633576</v>
      </c>
      <c r="AG877" s="4151">
        <f t="shared" si="463"/>
        <v>4949951.1299043391</v>
      </c>
      <c r="AH877" s="4169">
        <f t="shared" si="457"/>
        <v>4154471.9256897271</v>
      </c>
      <c r="AI877" s="67">
        <f t="shared" si="458"/>
        <v>2037000</v>
      </c>
      <c r="AJ877" s="60">
        <f t="shared" si="440"/>
        <v>114000</v>
      </c>
      <c r="AK877" s="71">
        <f t="shared" si="441"/>
        <v>0.13901041998541752</v>
      </c>
      <c r="AL877" s="288">
        <v>14.426</v>
      </c>
      <c r="AM877" s="297">
        <f t="shared" si="432"/>
        <v>15</v>
      </c>
      <c r="AN877" s="291">
        <f t="shared" si="433"/>
        <v>3.9789269374740144E-2</v>
      </c>
      <c r="AO877" s="2387">
        <f t="shared" si="442"/>
        <v>1.377557837810216</v>
      </c>
      <c r="AP877" s="58"/>
      <c r="AQ877" s="58"/>
      <c r="AT877" s="2407">
        <f t="shared" si="443"/>
        <v>20.421421193533416</v>
      </c>
      <c r="AU877" s="2407">
        <f t="shared" si="444"/>
        <v>38.609951617293071</v>
      </c>
      <c r="AV877" s="2407">
        <f t="shared" si="445"/>
        <v>0.11825196088490027</v>
      </c>
      <c r="AW877" s="2407">
        <f t="shared" si="446"/>
        <v>16.002781855200439</v>
      </c>
      <c r="AX877" s="2407">
        <f t="shared" si="447"/>
        <v>24.847593373088174</v>
      </c>
      <c r="AY877" s="3085">
        <f t="shared" si="459"/>
        <v>99.999999999999986</v>
      </c>
      <c r="BA877" s="2407">
        <f t="shared" si="448"/>
        <v>31.519959832117362</v>
      </c>
      <c r="BB877" s="2407">
        <f t="shared" si="449"/>
        <v>6.5526029572083502</v>
      </c>
      <c r="BC877" s="2407">
        <f t="shared" si="450"/>
        <v>0.15314285849346312</v>
      </c>
      <c r="BD877" s="2407">
        <f t="shared" si="451"/>
        <v>28.510933971801876</v>
      </c>
      <c r="BE877" s="2407">
        <f t="shared" si="452"/>
        <v>5.1527156353918753E-2</v>
      </c>
      <c r="BF877" s="2407">
        <f t="shared" si="453"/>
        <v>33.211833224025028</v>
      </c>
      <c r="BG877" s="3085">
        <f t="shared" si="460"/>
        <v>100</v>
      </c>
    </row>
    <row r="878" spans="1:59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306">
        <f t="shared" si="465"/>
        <v>558018744</v>
      </c>
      <c r="G878" s="1116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59">
        <v>377695622</v>
      </c>
      <c r="M878" s="1109">
        <f t="shared" si="455"/>
        <v>559702757</v>
      </c>
      <c r="N878" s="1098">
        <v>492551401</v>
      </c>
      <c r="O878" s="1098">
        <v>67151356</v>
      </c>
      <c r="P878" s="1110">
        <v>0</v>
      </c>
      <c r="Q878" s="59">
        <v>1103097</v>
      </c>
      <c r="R878" s="59">
        <v>163492575</v>
      </c>
      <c r="S878" s="59">
        <v>4417321</v>
      </c>
      <c r="T878" s="306">
        <f t="shared" si="434"/>
        <v>104655456</v>
      </c>
      <c r="U878" s="1116">
        <v>1920613523</v>
      </c>
      <c r="V878" s="59">
        <v>232318712</v>
      </c>
      <c r="W878" s="59">
        <v>705648296</v>
      </c>
      <c r="X878" s="3092">
        <f t="shared" si="435"/>
        <v>29571694.795531385</v>
      </c>
      <c r="Y878" s="59">
        <f t="shared" si="436"/>
        <v>8712111.4822002929</v>
      </c>
      <c r="Z878" s="306">
        <f t="shared" si="456"/>
        <v>20859583.31333109</v>
      </c>
      <c r="AB878" s="59">
        <f t="shared" si="437"/>
        <v>202279.70675572808</v>
      </c>
      <c r="AC878" s="59">
        <f t="shared" si="438"/>
        <v>448526.02920098481</v>
      </c>
      <c r="AD878" s="59">
        <f t="shared" si="439"/>
        <v>75649.40987676334</v>
      </c>
      <c r="AE878" s="4151">
        <f t="shared" si="461"/>
        <v>11212175.192192955</v>
      </c>
      <c r="AF878" s="4151">
        <f t="shared" si="462"/>
        <v>302935.94025387987</v>
      </c>
      <c r="AG878" s="4151">
        <f t="shared" si="463"/>
        <v>4605180.1916100318</v>
      </c>
      <c r="AH878" s="4169">
        <f t="shared" si="457"/>
        <v>4012836.8434407488</v>
      </c>
      <c r="AI878" s="67">
        <f t="shared" si="458"/>
        <v>-314000</v>
      </c>
      <c r="AJ878" s="60">
        <f t="shared" si="440"/>
        <v>-142000</v>
      </c>
      <c r="AK878" s="71">
        <f t="shared" si="441"/>
        <v>0.1356985749780947</v>
      </c>
      <c r="AL878" s="288">
        <v>14.5817</v>
      </c>
      <c r="AM878" s="297">
        <f t="shared" si="432"/>
        <v>15.26</v>
      </c>
      <c r="AN878" s="291">
        <f t="shared" si="433"/>
        <v>4.651720992751196E-2</v>
      </c>
      <c r="AO878" s="2387">
        <f t="shared" si="442"/>
        <v>1.5187041741663758</v>
      </c>
      <c r="AP878" s="58"/>
      <c r="AQ878" s="58"/>
      <c r="AT878" s="2407">
        <f t="shared" si="443"/>
        <v>20.028757756047071</v>
      </c>
      <c r="AU878" s="2407">
        <f t="shared" si="444"/>
        <v>38.242834057431445</v>
      </c>
      <c r="AV878" s="2407">
        <f t="shared" si="445"/>
        <v>0.1168456191562388</v>
      </c>
      <c r="AW878" s="2407">
        <f t="shared" si="446"/>
        <v>15.692551512193786</v>
      </c>
      <c r="AX878" s="2407">
        <f t="shared" si="447"/>
        <v>25.91901105517146</v>
      </c>
      <c r="AY878" s="3085">
        <f t="shared" si="459"/>
        <v>100</v>
      </c>
      <c r="BA878" s="2407">
        <f t="shared" si="448"/>
        <v>29.835229114962342</v>
      </c>
      <c r="BB878" s="2407">
        <f t="shared" si="449"/>
        <v>6.6144174493558427</v>
      </c>
      <c r="BC878" s="2407">
        <f t="shared" si="450"/>
        <v>0.15357498865220684</v>
      </c>
      <c r="BD878" s="2407">
        <f t="shared" si="451"/>
        <v>29.141873172159272</v>
      </c>
      <c r="BE878" s="2407">
        <f t="shared" si="452"/>
        <v>5.7434615907367016E-2</v>
      </c>
      <c r="BF878" s="2407">
        <f t="shared" si="453"/>
        <v>34.19747065896297</v>
      </c>
      <c r="BG878" s="3085">
        <f t="shared" si="460"/>
        <v>100</v>
      </c>
    </row>
    <row r="879" spans="1:59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306">
        <f t="shared" si="465"/>
        <v>526380675</v>
      </c>
      <c r="G879" s="1116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59">
        <v>344130986</v>
      </c>
      <c r="M879" s="1109">
        <f t="shared" si="455"/>
        <v>545559707</v>
      </c>
      <c r="N879" s="1098">
        <v>479642070</v>
      </c>
      <c r="O879" s="1098">
        <v>65917637</v>
      </c>
      <c r="P879" s="1110">
        <v>0</v>
      </c>
      <c r="Q879" s="59">
        <v>1110191</v>
      </c>
      <c r="R879" s="59">
        <v>154605662</v>
      </c>
      <c r="S879" s="59">
        <v>4347729</v>
      </c>
      <c r="T879" s="306">
        <f t="shared" si="434"/>
        <v>104265798</v>
      </c>
      <c r="U879" s="1116">
        <v>1888753990</v>
      </c>
      <c r="V879" s="59">
        <v>231526648</v>
      </c>
      <c r="W879" s="59">
        <v>702930988</v>
      </c>
      <c r="X879" s="3092">
        <f t="shared" si="435"/>
        <v>29557023.201376937</v>
      </c>
      <c r="Y879" s="59">
        <f t="shared" si="436"/>
        <v>8697079.1049913932</v>
      </c>
      <c r="Z879" s="306">
        <f t="shared" si="456"/>
        <v>20859944.096385546</v>
      </c>
      <c r="AB879" s="59">
        <f t="shared" si="437"/>
        <v>802629.74182444066</v>
      </c>
      <c r="AC879" s="59">
        <f t="shared" si="438"/>
        <v>448589.67297762475</v>
      </c>
      <c r="AD879" s="59">
        <f t="shared" si="439"/>
        <v>76433.115318416516</v>
      </c>
      <c r="AE879" s="4151">
        <f t="shared" si="461"/>
        <v>10644107.538726334</v>
      </c>
      <c r="AF879" s="4151">
        <f t="shared" si="462"/>
        <v>299327.29776247847</v>
      </c>
      <c r="AG879" s="4151">
        <f t="shared" si="463"/>
        <v>4538219.4148020651</v>
      </c>
      <c r="AH879" s="4169">
        <f t="shared" si="457"/>
        <v>4050637.3149741888</v>
      </c>
      <c r="AI879" s="67">
        <f t="shared" si="458"/>
        <v>-15000</v>
      </c>
      <c r="AJ879" s="60">
        <f t="shared" si="440"/>
        <v>38000</v>
      </c>
      <c r="AK879" s="71">
        <f t="shared" si="441"/>
        <v>0.13704483321532482</v>
      </c>
      <c r="AL879" s="288">
        <v>14.525</v>
      </c>
      <c r="AM879" s="297">
        <f t="shared" si="432"/>
        <v>14.95</v>
      </c>
      <c r="AN879" s="291">
        <f t="shared" si="433"/>
        <v>2.9259896729776136E-2</v>
      </c>
      <c r="AO879" s="2387">
        <f t="shared" si="442"/>
        <v>1.3956698977266984</v>
      </c>
      <c r="AP879" s="58"/>
      <c r="AQ879" s="58"/>
      <c r="AT879" s="2407">
        <f t="shared" si="443"/>
        <v>20.248063124557007</v>
      </c>
      <c r="AU879" s="2407">
        <f t="shared" si="444"/>
        <v>38.87314642355377</v>
      </c>
      <c r="AV879" s="2407">
        <f t="shared" si="445"/>
        <v>0.11858826397489368</v>
      </c>
      <c r="AW879" s="2407">
        <f t="shared" si="446"/>
        <v>15.934211440929074</v>
      </c>
      <c r="AX879" s="2407">
        <f t="shared" si="447"/>
        <v>24.825990746985259</v>
      </c>
      <c r="AY879" s="3085">
        <f t="shared" si="459"/>
        <v>100</v>
      </c>
      <c r="BA879" s="2407">
        <f t="shared" si="448"/>
        <v>31.249960774404506</v>
      </c>
      <c r="BB879" s="2407">
        <f t="shared" si="449"/>
        <v>6.6882756922726605</v>
      </c>
      <c r="BC879" s="2407">
        <f t="shared" si="450"/>
        <v>0.61724274636740806</v>
      </c>
      <c r="BD879" s="2407">
        <f t="shared" si="451"/>
        <v>28.884635579247668</v>
      </c>
      <c r="BE879" s="2407">
        <f t="shared" si="452"/>
        <v>5.8779015471464337E-2</v>
      </c>
      <c r="BF879" s="2407">
        <f t="shared" si="453"/>
        <v>32.501106192236293</v>
      </c>
      <c r="BG879" s="3085">
        <f t="shared" si="460"/>
        <v>100</v>
      </c>
    </row>
    <row r="880" spans="1:59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306">
        <f t="shared" si="465"/>
        <v>533613802</v>
      </c>
      <c r="G880" s="1116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59">
        <v>346331751</v>
      </c>
      <c r="M880" s="1109">
        <f t="shared" si="455"/>
        <v>555812501</v>
      </c>
      <c r="N880" s="1098">
        <v>490072898</v>
      </c>
      <c r="O880" s="1098">
        <v>65739603</v>
      </c>
      <c r="P880" s="1110">
        <v>0</v>
      </c>
      <c r="Q880" s="59">
        <v>1564245</v>
      </c>
      <c r="R880" s="59">
        <v>151273612</v>
      </c>
      <c r="S880" s="59">
        <v>4157390</v>
      </c>
      <c r="T880" s="306">
        <f t="shared" si="434"/>
        <v>108419362</v>
      </c>
      <c r="U880" s="1116">
        <v>1885423339</v>
      </c>
      <c r="V880" s="59">
        <v>223410748</v>
      </c>
      <c r="W880" s="59">
        <v>691836536</v>
      </c>
      <c r="X880" s="3092">
        <f t="shared" si="435"/>
        <v>29238815.040223856</v>
      </c>
      <c r="Y880" s="59">
        <f t="shared" si="436"/>
        <v>8301895.2780692549</v>
      </c>
      <c r="Z880" s="306">
        <f t="shared" si="456"/>
        <v>20936919.762154602</v>
      </c>
      <c r="AB880" s="59">
        <f t="shared" si="437"/>
        <v>1002156.6281916754</v>
      </c>
      <c r="AC880" s="59">
        <f t="shared" si="438"/>
        <v>447497.65652325988</v>
      </c>
      <c r="AD880" s="59">
        <f t="shared" si="439"/>
        <v>109426.02308499475</v>
      </c>
      <c r="AE880" s="4151">
        <f t="shared" si="461"/>
        <v>10582274.361664917</v>
      </c>
      <c r="AF880" s="4151">
        <f t="shared" si="462"/>
        <v>290828.26162994053</v>
      </c>
      <c r="AG880" s="4151">
        <f t="shared" si="463"/>
        <v>4598783.0010493184</v>
      </c>
      <c r="AH880" s="4169">
        <f t="shared" si="457"/>
        <v>3905953.8300104961</v>
      </c>
      <c r="AI880" s="67">
        <f t="shared" si="458"/>
        <v>-318000</v>
      </c>
      <c r="AJ880" s="60">
        <f t="shared" si="440"/>
        <v>-145000</v>
      </c>
      <c r="AK880" s="71">
        <f t="shared" si="441"/>
        <v>0.13358796601835857</v>
      </c>
      <c r="AL880" s="288">
        <v>14.295</v>
      </c>
      <c r="AM880" s="297">
        <f t="shared" si="432"/>
        <v>14.94</v>
      </c>
      <c r="AN880" s="291">
        <f t="shared" si="433"/>
        <v>4.5120671563483761E-2</v>
      </c>
      <c r="AO880" s="2387">
        <f t="shared" si="442"/>
        <v>1.445900947792311</v>
      </c>
      <c r="AP880" s="58"/>
      <c r="AQ880" s="58"/>
      <c r="AT880" s="2407">
        <f t="shared" si="443"/>
        <v>19.819902550731104</v>
      </c>
      <c r="AU880" s="2407">
        <f t="shared" si="444"/>
        <v>38.573593343097365</v>
      </c>
      <c r="AV880" s="2407">
        <f t="shared" si="445"/>
        <v>0.11135721935056145</v>
      </c>
      <c r="AW880" s="2407">
        <f t="shared" si="446"/>
        <v>16.191411268666581</v>
      </c>
      <c r="AX880" s="2407">
        <f t="shared" si="447"/>
        <v>25.303735618154395</v>
      </c>
      <c r="AY880" s="3085">
        <f t="shared" si="459"/>
        <v>100</v>
      </c>
      <c r="BA880" s="2407">
        <f t="shared" si="448"/>
        <v>30.680965119844632</v>
      </c>
      <c r="BB880" s="2407">
        <f t="shared" si="449"/>
        <v>6.2943738175503725</v>
      </c>
      <c r="BC880" s="2407">
        <f t="shared" si="450"/>
        <v>0.75982028564461301</v>
      </c>
      <c r="BD880" s="2407">
        <f t="shared" si="451"/>
        <v>29.479453738744667</v>
      </c>
      <c r="BE880" s="2407">
        <f t="shared" si="452"/>
        <v>8.2965187056062012E-2</v>
      </c>
      <c r="BF880" s="2407">
        <f t="shared" si="453"/>
        <v>32.702421851159656</v>
      </c>
      <c r="BG880" s="3085">
        <f t="shared" si="460"/>
        <v>100.00000000000001</v>
      </c>
    </row>
    <row r="881" spans="1:59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306">
        <f t="shared" si="465"/>
        <v>549924537</v>
      </c>
      <c r="G881" s="1116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59">
        <v>368819704</v>
      </c>
      <c r="M881" s="1109">
        <f t="shared" si="455"/>
        <v>571585989</v>
      </c>
      <c r="N881" s="1098">
        <v>511637148</v>
      </c>
      <c r="O881" s="1098">
        <v>59948841</v>
      </c>
      <c r="P881" s="1110">
        <v>0</v>
      </c>
      <c r="Q881" s="59">
        <v>2260375</v>
      </c>
      <c r="R881" s="59">
        <v>153881108</v>
      </c>
      <c r="S881" s="59">
        <v>4142908</v>
      </c>
      <c r="T881" s="306">
        <f t="shared" si="434"/>
        <v>195680841</v>
      </c>
      <c r="U881" s="1116">
        <v>1992072579</v>
      </c>
      <c r="V881" s="59">
        <v>232813212</v>
      </c>
      <c r="W881" s="59">
        <v>699618790</v>
      </c>
      <c r="X881" s="3092">
        <f t="shared" si="435"/>
        <v>35042608.157279432</v>
      </c>
      <c r="Y881" s="59">
        <f t="shared" si="436"/>
        <v>8366273.1913833898</v>
      </c>
      <c r="Z881" s="306">
        <f t="shared" si="456"/>
        <v>26676334.96589604</v>
      </c>
      <c r="AB881" s="59">
        <f t="shared" si="437"/>
        <v>201626.06012811468</v>
      </c>
      <c r="AC881" s="59">
        <f t="shared" si="438"/>
        <v>447510.48022247123</v>
      </c>
      <c r="AD881" s="59">
        <f t="shared" si="439"/>
        <v>156364.57338922785</v>
      </c>
      <c r="AE881" s="4151">
        <f t="shared" si="461"/>
        <v>10644938.917251207</v>
      </c>
      <c r="AF881" s="4151">
        <f t="shared" si="462"/>
        <v>286591.40275875427</v>
      </c>
      <c r="AG881" s="4151">
        <f t="shared" si="463"/>
        <v>4147044.1622047899</v>
      </c>
      <c r="AH881" s="4169">
        <f t="shared" si="457"/>
        <v>10792259.369941473</v>
      </c>
      <c r="AI881" s="67">
        <f t="shared" si="458"/>
        <v>5804000</v>
      </c>
      <c r="AJ881" s="60">
        <f t="shared" si="440"/>
        <v>6886000</v>
      </c>
      <c r="AK881" s="71">
        <f t="shared" si="441"/>
        <v>0.30797534594181136</v>
      </c>
      <c r="AL881" s="288">
        <v>14.4558</v>
      </c>
      <c r="AM881" s="297">
        <f t="shared" si="432"/>
        <v>14.88</v>
      </c>
      <c r="AN881" s="291">
        <f t="shared" si="433"/>
        <v>2.9344622919520225E-2</v>
      </c>
      <c r="AO881" s="2387">
        <f t="shared" si="442"/>
        <v>1.5572924412055797</v>
      </c>
      <c r="AP881" s="58"/>
      <c r="AQ881" s="58"/>
      <c r="AT881" s="2407">
        <f t="shared" si="443"/>
        <v>22.768311840955974</v>
      </c>
      <c r="AU881" s="2407">
        <f t="shared" si="444"/>
        <v>37.066823714548143</v>
      </c>
      <c r="AV881" s="2407">
        <f t="shared" si="445"/>
        <v>0.10552564133841422</v>
      </c>
      <c r="AW881" s="2407">
        <f t="shared" si="446"/>
        <v>15.342360555351311</v>
      </c>
      <c r="AX881" s="2407">
        <f t="shared" si="447"/>
        <v>24.716978247806161</v>
      </c>
      <c r="AY881" s="3085">
        <f t="shared" si="459"/>
        <v>100</v>
      </c>
      <c r="BA881" s="2407">
        <f t="shared" si="448"/>
        <v>28.381330076026313</v>
      </c>
      <c r="BB881" s="2407">
        <f t="shared" si="449"/>
        <v>6.0711227730824557</v>
      </c>
      <c r="BC881" s="2407">
        <f t="shared" si="450"/>
        <v>0.14631324333891149</v>
      </c>
      <c r="BD881" s="2407">
        <f t="shared" si="451"/>
        <v>28.693030315538522</v>
      </c>
      <c r="BE881" s="2407">
        <f t="shared" si="452"/>
        <v>0.1134685063098798</v>
      </c>
      <c r="BF881" s="2407">
        <f t="shared" si="453"/>
        <v>36.594735085703924</v>
      </c>
      <c r="BG881" s="3085">
        <f t="shared" si="460"/>
        <v>100</v>
      </c>
    </row>
    <row r="882" spans="1:59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306">
        <f t="shared" si="465"/>
        <v>537033149</v>
      </c>
      <c r="G882" s="1116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59">
        <v>356187196</v>
      </c>
      <c r="M882" s="1109">
        <f t="shared" si="455"/>
        <v>569665371</v>
      </c>
      <c r="N882" s="1098">
        <v>515316568</v>
      </c>
      <c r="O882" s="1098">
        <v>54348803</v>
      </c>
      <c r="P882" s="1110">
        <v>0</v>
      </c>
      <c r="Q882" s="59">
        <v>2307001</v>
      </c>
      <c r="R882" s="59">
        <v>153663054</v>
      </c>
      <c r="S882" s="59">
        <v>4018282</v>
      </c>
      <c r="T882" s="306">
        <f t="shared" si="434"/>
        <v>178701143</v>
      </c>
      <c r="U882" s="1116">
        <v>1966345161</v>
      </c>
      <c r="V882" s="59">
        <v>217556107</v>
      </c>
      <c r="W882" s="59">
        <v>690055523</v>
      </c>
      <c r="X882" s="3092">
        <f t="shared" si="435"/>
        <v>34379767.15153385</v>
      </c>
      <c r="Y882" s="59">
        <f t="shared" si="436"/>
        <v>8409881.4717145227</v>
      </c>
      <c r="Z882" s="306">
        <f t="shared" si="456"/>
        <v>25969885.679819327</v>
      </c>
      <c r="AB882" s="59">
        <f t="shared" si="437"/>
        <v>202826.93467618633</v>
      </c>
      <c r="AC882" s="59">
        <f t="shared" si="438"/>
        <v>451235.35930201568</v>
      </c>
      <c r="AD882" s="59">
        <f t="shared" si="439"/>
        <v>161801.70007434319</v>
      </c>
      <c r="AE882" s="4151">
        <f t="shared" si="461"/>
        <v>10777170.610596007</v>
      </c>
      <c r="AF882" s="4151">
        <f t="shared" si="462"/>
        <v>281822.53019315202</v>
      </c>
      <c r="AG882" s="4151">
        <f t="shared" si="463"/>
        <v>3811757.6552439998</v>
      </c>
      <c r="AH882" s="4169">
        <f t="shared" si="457"/>
        <v>10283270.889733622</v>
      </c>
      <c r="AI882" s="67">
        <f t="shared" si="458"/>
        <v>-663000</v>
      </c>
      <c r="AJ882" s="60">
        <f t="shared" si="440"/>
        <v>-509000</v>
      </c>
      <c r="AK882" s="71">
        <f t="shared" si="441"/>
        <v>0.29910821805187343</v>
      </c>
      <c r="AL882" s="288">
        <v>14.2582</v>
      </c>
      <c r="AM882" s="297">
        <f t="shared" si="432"/>
        <v>14.66</v>
      </c>
      <c r="AN882" s="291">
        <f t="shared" si="433"/>
        <v>2.8180275210054617E-2</v>
      </c>
      <c r="AO882" s="2387">
        <f t="shared" si="442"/>
        <v>1.5220976137994511</v>
      </c>
      <c r="AP882" s="58"/>
      <c r="AQ882" s="58"/>
      <c r="AT882" s="2407">
        <f t="shared" si="443"/>
        <v>22.445776426922244</v>
      </c>
      <c r="AU882" s="2407">
        <f t="shared" si="444"/>
        <v>37.11674162551931</v>
      </c>
      <c r="AV882" s="2407">
        <f t="shared" si="445"/>
        <v>0.11133891607777573</v>
      </c>
      <c r="AW882" s="2407">
        <f t="shared" si="446"/>
        <v>15.735601468591664</v>
      </c>
      <c r="AX882" s="2407">
        <f t="shared" si="447"/>
        <v>24.590541562889005</v>
      </c>
      <c r="AY882" s="3085">
        <f t="shared" si="459"/>
        <v>100</v>
      </c>
      <c r="BA882" s="2407">
        <f t="shared" si="448"/>
        <v>29.118366518562606</v>
      </c>
      <c r="BB882" s="2407">
        <f t="shared" si="449"/>
        <v>6.0981039533781018</v>
      </c>
      <c r="BC882" s="2407">
        <f t="shared" si="450"/>
        <v>0.14707219553098594</v>
      </c>
      <c r="BD882" s="2407">
        <f t="shared" si="451"/>
        <v>28.970771881692038</v>
      </c>
      <c r="BE882" s="2407">
        <f t="shared" si="452"/>
        <v>0.11732431547403187</v>
      </c>
      <c r="BF882" s="2407">
        <f t="shared" si="453"/>
        <v>35.548361135362242</v>
      </c>
      <c r="BG882" s="3085">
        <f t="shared" si="460"/>
        <v>100.00000000000001</v>
      </c>
    </row>
    <row r="883" spans="1:59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306">
        <f t="shared" si="465"/>
        <v>512358473</v>
      </c>
      <c r="G883" s="1116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59">
        <v>338639921</v>
      </c>
      <c r="M883" s="1109">
        <f t="shared" si="455"/>
        <v>537980042</v>
      </c>
      <c r="N883" s="1098">
        <v>497156086</v>
      </c>
      <c r="O883" s="1098">
        <v>40823956</v>
      </c>
      <c r="P883" s="1110">
        <v>0</v>
      </c>
      <c r="Q883" s="59">
        <v>2316353</v>
      </c>
      <c r="R883" s="59">
        <v>155094211</v>
      </c>
      <c r="S883" s="59">
        <v>3944704</v>
      </c>
      <c r="T883" s="306">
        <f t="shared" si="434"/>
        <v>131795052</v>
      </c>
      <c r="U883" s="1116">
        <v>1899865023</v>
      </c>
      <c r="V883" s="59">
        <v>214496421</v>
      </c>
      <c r="W883" s="59">
        <v>688963444</v>
      </c>
      <c r="X883" s="3092">
        <f t="shared" si="435"/>
        <v>31311007.200309087</v>
      </c>
      <c r="Y883" s="59">
        <f t="shared" si="436"/>
        <v>9021370.4471216332</v>
      </c>
      <c r="Z883" s="306">
        <f t="shared" si="456"/>
        <v>22289636.753187455</v>
      </c>
      <c r="AB883" s="59">
        <f t="shared" si="437"/>
        <v>202344.63137929823</v>
      </c>
      <c r="AC883" s="59">
        <f t="shared" si="438"/>
        <v>451254.46946015244</v>
      </c>
      <c r="AD883" s="59">
        <f t="shared" si="439"/>
        <v>162716.65905658389</v>
      </c>
      <c r="AE883" s="4151">
        <f t="shared" si="461"/>
        <v>10894890.309437674</v>
      </c>
      <c r="AF883" s="4151">
        <f t="shared" si="462"/>
        <v>277103.29809279618</v>
      </c>
      <c r="AG883" s="4151">
        <f t="shared" si="463"/>
        <v>2867757.0861578449</v>
      </c>
      <c r="AH883" s="4169">
        <f t="shared" si="457"/>
        <v>7433570.2996031065</v>
      </c>
      <c r="AI883" s="67">
        <f t="shared" si="458"/>
        <v>-3069000</v>
      </c>
      <c r="AJ883" s="60">
        <f t="shared" si="440"/>
        <v>-2850000</v>
      </c>
      <c r="AK883" s="71">
        <f t="shared" si="441"/>
        <v>0.23741076906429653</v>
      </c>
      <c r="AL883" s="288">
        <v>14.2355</v>
      </c>
      <c r="AM883" s="297">
        <f t="shared" si="432"/>
        <v>14.54</v>
      </c>
      <c r="AN883" s="291">
        <f t="shared" si="433"/>
        <v>2.139018650556701E-2</v>
      </c>
      <c r="AO883" s="2387">
        <f t="shared" si="442"/>
        <v>1.410943578495585</v>
      </c>
      <c r="AP883" s="58"/>
      <c r="AQ883" s="58"/>
      <c r="AT883" s="2407">
        <f t="shared" si="443"/>
        <v>21.080967223691012</v>
      </c>
      <c r="AU883" s="2407">
        <f t="shared" si="444"/>
        <v>38.313863332063299</v>
      </c>
      <c r="AV883" s="2407">
        <f t="shared" si="445"/>
        <v>0.11500275919711672</v>
      </c>
      <c r="AW883" s="2407">
        <f t="shared" si="446"/>
        <v>16.257863620029198</v>
      </c>
      <c r="AX883" s="2407">
        <f t="shared" si="447"/>
        <v>24.23230306501938</v>
      </c>
      <c r="AY883" s="3085">
        <f t="shared" si="459"/>
        <v>100</v>
      </c>
      <c r="BA883" s="2407">
        <f t="shared" si="448"/>
        <v>31.179410317508644</v>
      </c>
      <c r="BB883" s="2407">
        <f t="shared" si="449"/>
        <v>6.7596233124609721</v>
      </c>
      <c r="BC883" s="2407">
        <f t="shared" si="450"/>
        <v>0.15161482342843258</v>
      </c>
      <c r="BD883" s="2407">
        <f t="shared" si="451"/>
        <v>28.316750689504115</v>
      </c>
      <c r="BE883" s="2407">
        <f t="shared" si="452"/>
        <v>0.12192197719090279</v>
      </c>
      <c r="BF883" s="2407">
        <f t="shared" si="453"/>
        <v>33.470678879906934</v>
      </c>
      <c r="BG883" s="3085">
        <f t="shared" si="460"/>
        <v>100</v>
      </c>
    </row>
    <row r="884" spans="1:59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306">
        <f t="shared" si="465"/>
        <v>535561909</v>
      </c>
      <c r="G884" s="1116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59">
        <v>357439568</v>
      </c>
      <c r="M884" s="1109">
        <f t="shared" si="455"/>
        <v>569012392</v>
      </c>
      <c r="N884" s="1098">
        <v>533714209</v>
      </c>
      <c r="O884" s="1098">
        <v>35298183</v>
      </c>
      <c r="P884" s="1110">
        <v>0</v>
      </c>
      <c r="Q884" s="59">
        <v>148067</v>
      </c>
      <c r="R884" s="59">
        <v>153599464</v>
      </c>
      <c r="S884" s="59">
        <v>3822089</v>
      </c>
      <c r="T884" s="306">
        <f t="shared" si="434"/>
        <v>122597791</v>
      </c>
      <c r="U884" s="1116">
        <v>1933280783</v>
      </c>
      <c r="V884" s="59">
        <v>209261701</v>
      </c>
      <c r="W884" s="59">
        <v>685425157</v>
      </c>
      <c r="X884" s="3092">
        <f t="shared" si="435"/>
        <v>31347669.28866984</v>
      </c>
      <c r="Y884" s="59">
        <f t="shared" si="436"/>
        <v>9429984.0420273691</v>
      </c>
      <c r="Z884" s="306">
        <f t="shared" si="456"/>
        <v>21917685.24664247</v>
      </c>
      <c r="AB884" s="59">
        <f t="shared" si="437"/>
        <v>202395.67298865994</v>
      </c>
      <c r="AC884" s="59">
        <f t="shared" si="438"/>
        <v>449210.50401773734</v>
      </c>
      <c r="AD884" s="59">
        <f t="shared" si="439"/>
        <v>10455.084661987545</v>
      </c>
      <c r="AE884" s="4151">
        <f t="shared" si="461"/>
        <v>10845734.702235527</v>
      </c>
      <c r="AF884" s="4151">
        <f t="shared" si="462"/>
        <v>269879.60910028103</v>
      </c>
      <c r="AG884" s="4151">
        <f t="shared" si="463"/>
        <v>2492422.2931465451</v>
      </c>
      <c r="AH884" s="4169">
        <f t="shared" si="457"/>
        <v>7647587.3804917336</v>
      </c>
      <c r="AI884" s="67">
        <f t="shared" si="458"/>
        <v>37000</v>
      </c>
      <c r="AJ884" s="60">
        <f t="shared" si="440"/>
        <v>214000</v>
      </c>
      <c r="AK884" s="71">
        <f t="shared" si="441"/>
        <v>0.24396031839138493</v>
      </c>
      <c r="AL884" s="288">
        <v>14.1622</v>
      </c>
      <c r="AM884" s="297">
        <f t="shared" si="432"/>
        <v>14.63</v>
      </c>
      <c r="AN884" s="291">
        <f t="shared" si="433"/>
        <v>3.3031591136970295E-2</v>
      </c>
      <c r="AO884" s="2387">
        <f t="shared" si="442"/>
        <v>1.5262516300008024</v>
      </c>
      <c r="AP884" s="58"/>
      <c r="AQ884" s="58"/>
      <c r="AT884" s="2407">
        <f t="shared" si="443"/>
        <v>20.720800885645353</v>
      </c>
      <c r="AU884" s="2407">
        <f t="shared" si="444"/>
        <v>37.55859918808499</v>
      </c>
      <c r="AV884" s="2407">
        <f t="shared" si="445"/>
        <v>0.10593344201803934</v>
      </c>
      <c r="AW884" s="2407">
        <f t="shared" si="446"/>
        <v>16.61810688277582</v>
      </c>
      <c r="AX884" s="2407">
        <f t="shared" si="447"/>
        <v>24.996559601475795</v>
      </c>
      <c r="AY884" s="3085">
        <f t="shared" si="459"/>
        <v>100</v>
      </c>
      <c r="BA884" s="2407">
        <f t="shared" si="448"/>
        <v>30.201713074184113</v>
      </c>
      <c r="BB884" s="2407">
        <f t="shared" si="449"/>
        <v>6.9079112136397836</v>
      </c>
      <c r="BC884" s="2407">
        <f t="shared" si="450"/>
        <v>0.14826444379962578</v>
      </c>
      <c r="BD884" s="2407">
        <f t="shared" si="451"/>
        <v>29.432475458480777</v>
      </c>
      <c r="BE884" s="2407">
        <f t="shared" si="452"/>
        <v>7.6588461077151254E-3</v>
      </c>
      <c r="BF884" s="2407">
        <f t="shared" si="453"/>
        <v>33.301976963787986</v>
      </c>
      <c r="BG884" s="3085">
        <f t="shared" si="460"/>
        <v>100</v>
      </c>
    </row>
    <row r="885" spans="1:59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306">
        <f t="shared" si="465"/>
        <v>514887406</v>
      </c>
      <c r="G885" s="1116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59">
        <v>348791435</v>
      </c>
      <c r="M885" s="1109">
        <f t="shared" si="455"/>
        <v>581412760</v>
      </c>
      <c r="N885" s="1098">
        <v>557638135</v>
      </c>
      <c r="O885" s="1098">
        <v>23774625</v>
      </c>
      <c r="P885" s="1110">
        <v>0</v>
      </c>
      <c r="Q885" s="59">
        <v>142846</v>
      </c>
      <c r="R885" s="59">
        <v>153254068</v>
      </c>
      <c r="S885" s="59">
        <v>3710257</v>
      </c>
      <c r="T885" s="306">
        <f t="shared" si="434"/>
        <v>106839728</v>
      </c>
      <c r="U885" s="1116">
        <v>1925620726</v>
      </c>
      <c r="V885" s="59">
        <v>197863746</v>
      </c>
      <c r="W885" s="59">
        <v>678151091</v>
      </c>
      <c r="X885" s="3092">
        <f t="shared" si="435"/>
        <v>32268112.862821788</v>
      </c>
      <c r="Y885" s="59">
        <f t="shared" si="436"/>
        <v>10105026.584925456</v>
      </c>
      <c r="Z885" s="306">
        <f t="shared" si="456"/>
        <v>22163086.27789633</v>
      </c>
      <c r="AB885" s="59">
        <f t="shared" si="437"/>
        <v>201945.16011618864</v>
      </c>
      <c r="AC885" s="59">
        <f t="shared" si="438"/>
        <v>447373.48073395807</v>
      </c>
      <c r="AD885" s="59">
        <f t="shared" si="439"/>
        <v>10194.765802864749</v>
      </c>
      <c r="AE885" s="4151">
        <f t="shared" si="461"/>
        <v>10937578.452293441</v>
      </c>
      <c r="AF885" s="4151">
        <f t="shared" si="462"/>
        <v>264797.06245494838</v>
      </c>
      <c r="AG885" s="4151">
        <f t="shared" si="463"/>
        <v>1696769.4855014025</v>
      </c>
      <c r="AH885" s="4169">
        <f t="shared" si="457"/>
        <v>8604427.8709935267</v>
      </c>
      <c r="AI885" s="67">
        <f t="shared" si="458"/>
        <v>920000</v>
      </c>
      <c r="AJ885" s="60">
        <f t="shared" si="440"/>
        <v>957000</v>
      </c>
      <c r="AK885" s="71">
        <f t="shared" si="441"/>
        <v>0.26665420155100711</v>
      </c>
      <c r="AL885" s="288">
        <v>14.011699999999999</v>
      </c>
      <c r="AM885" s="297">
        <f t="shared" si="432"/>
        <v>14.67</v>
      </c>
      <c r="AN885" s="291">
        <f t="shared" si="433"/>
        <v>4.69821649050437E-2</v>
      </c>
      <c r="AO885" s="2387">
        <f t="shared" si="442"/>
        <v>1.5607027274196621</v>
      </c>
      <c r="AP885" s="58"/>
      <c r="AQ885" s="58"/>
      <c r="AT885" s="2407">
        <f t="shared" si="443"/>
        <v>21.291943640829221</v>
      </c>
      <c r="AU885" s="2407">
        <f t="shared" si="444"/>
        <v>37.586696890148012</v>
      </c>
      <c r="AV885" s="2407">
        <f t="shared" si="445"/>
        <v>0.10681862899913873</v>
      </c>
      <c r="AW885" s="2407">
        <f t="shared" si="446"/>
        <v>16.767252348431583</v>
      </c>
      <c r="AX885" s="2407">
        <f t="shared" si="447"/>
        <v>24.247288491592041</v>
      </c>
      <c r="AY885" s="3085">
        <f t="shared" si="459"/>
        <v>100</v>
      </c>
      <c r="BA885" s="2407">
        <f t="shared" si="448"/>
        <v>30.160818543246194</v>
      </c>
      <c r="BB885" s="2407">
        <f t="shared" si="449"/>
        <v>7.3528810262712145</v>
      </c>
      <c r="BC885" s="2407">
        <f t="shared" si="450"/>
        <v>0.1469445650326886</v>
      </c>
      <c r="BD885" s="2407">
        <f t="shared" si="451"/>
        <v>30.193524204932139</v>
      </c>
      <c r="BE885" s="2407">
        <f t="shared" si="452"/>
        <v>7.4181793990516073E-3</v>
      </c>
      <c r="BF885" s="2407">
        <f t="shared" si="453"/>
        <v>32.138413481118711</v>
      </c>
      <c r="BG885" s="3085">
        <f t="shared" si="460"/>
        <v>100</v>
      </c>
    </row>
    <row r="886" spans="1:59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306">
        <f t="shared" si="465"/>
        <v>527280504</v>
      </c>
      <c r="G886" s="1116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59">
        <v>360575526</v>
      </c>
      <c r="M886" s="1109">
        <f t="shared" si="455"/>
        <v>594471136</v>
      </c>
      <c r="N886" s="1098">
        <v>581317524</v>
      </c>
      <c r="O886" s="1098">
        <v>13153612</v>
      </c>
      <c r="P886" s="1110">
        <v>0</v>
      </c>
      <c r="Q886" s="59">
        <v>155815</v>
      </c>
      <c r="R886" s="59">
        <v>157484957</v>
      </c>
      <c r="S886" s="59">
        <v>3617050</v>
      </c>
      <c r="T886" s="306">
        <f t="shared" si="434"/>
        <v>60104804</v>
      </c>
      <c r="U886" s="1116">
        <v>1912611832</v>
      </c>
      <c r="V886" s="59">
        <v>196924246</v>
      </c>
      <c r="W886" s="59">
        <v>678214033</v>
      </c>
      <c r="X886" s="3092">
        <f t="shared" si="435"/>
        <v>30171350.774654418</v>
      </c>
      <c r="Y886" s="59">
        <f t="shared" si="436"/>
        <v>10773239.418527478</v>
      </c>
      <c r="Z886" s="306">
        <f t="shared" si="456"/>
        <v>19398111.356126942</v>
      </c>
      <c r="AB886" s="59">
        <f t="shared" si="437"/>
        <v>201676.47919387411</v>
      </c>
      <c r="AC886" s="59">
        <f t="shared" si="438"/>
        <v>446634.90976043156</v>
      </c>
      <c r="AD886" s="59">
        <f t="shared" si="439"/>
        <v>11119.555831495714</v>
      </c>
      <c r="AE886" s="4151">
        <f t="shared" si="461"/>
        <v>11238730.366025105</v>
      </c>
      <c r="AF886" s="4151">
        <f t="shared" si="462"/>
        <v>258126.55662363427</v>
      </c>
      <c r="AG886" s="4151">
        <f t="shared" si="463"/>
        <v>938692.18637378945</v>
      </c>
      <c r="AH886" s="4169">
        <f t="shared" si="457"/>
        <v>6303131.3023186121</v>
      </c>
      <c r="AI886" s="67">
        <f t="shared" si="458"/>
        <v>-2097000</v>
      </c>
      <c r="AJ886" s="60">
        <f t="shared" si="440"/>
        <v>-2301000</v>
      </c>
      <c r="AK886" s="71">
        <f t="shared" si="441"/>
        <v>0.20891114055170465</v>
      </c>
      <c r="AL886" s="288">
        <v>14.012700000000001</v>
      </c>
      <c r="AM886" s="297">
        <f t="shared" si="432"/>
        <v>14.51</v>
      </c>
      <c r="AN886" s="291">
        <f t="shared" si="433"/>
        <v>3.5489234765605504E-2</v>
      </c>
      <c r="AO886" s="2387">
        <f t="shared" si="442"/>
        <v>1.6347888615033748</v>
      </c>
      <c r="AP886" s="58"/>
      <c r="AQ886" s="58"/>
      <c r="AT886" s="2407">
        <f t="shared" si="443"/>
        <v>20.041472217949906</v>
      </c>
      <c r="AU886" s="2407">
        <f t="shared" si="444"/>
        <v>37.976957509991443</v>
      </c>
      <c r="AV886" s="2407">
        <f t="shared" si="445"/>
        <v>0.10835875355908467</v>
      </c>
      <c r="AW886" s="2407">
        <f t="shared" si="446"/>
        <v>16.878118545266236</v>
      </c>
      <c r="AX886" s="2407">
        <f t="shared" si="447"/>
        <v>24.995092973233334</v>
      </c>
      <c r="AY886" s="3085">
        <f t="shared" si="459"/>
        <v>100</v>
      </c>
      <c r="BA886" s="2407">
        <f t="shared" si="448"/>
        <v>30.12403088594926</v>
      </c>
      <c r="BB886" s="2407">
        <f t="shared" si="449"/>
        <v>7.8929853655741677</v>
      </c>
      <c r="BC886" s="2407">
        <f t="shared" si="450"/>
        <v>0.14775773906223541</v>
      </c>
      <c r="BD886" s="2407">
        <f t="shared" si="451"/>
        <v>31.081640615930269</v>
      </c>
      <c r="BE886" s="2407">
        <f t="shared" si="452"/>
        <v>8.1467131695544173E-3</v>
      </c>
      <c r="BF886" s="2407">
        <f t="shared" si="453"/>
        <v>30.745438680314514</v>
      </c>
      <c r="BG886" s="3085">
        <f t="shared" si="460"/>
        <v>100</v>
      </c>
    </row>
    <row r="887" spans="1:59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306">
        <f t="shared" si="465"/>
        <v>492315374</v>
      </c>
      <c r="G887" s="1116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59">
        <v>326532440</v>
      </c>
      <c r="M887" s="1109">
        <f t="shared" si="455"/>
        <v>563129977</v>
      </c>
      <c r="N887" s="1098">
        <v>555342357</v>
      </c>
      <c r="O887" s="1098">
        <v>7787620</v>
      </c>
      <c r="P887" s="1110">
        <v>0</v>
      </c>
      <c r="Q887" s="59">
        <v>161657</v>
      </c>
      <c r="R887" s="59">
        <v>154983379</v>
      </c>
      <c r="S887" s="59">
        <v>3477433</v>
      </c>
      <c r="T887" s="306">
        <f t="shared" si="434"/>
        <v>63170245</v>
      </c>
      <c r="U887" s="1116">
        <v>1883949449</v>
      </c>
      <c r="V887" s="59">
        <v>189944552</v>
      </c>
      <c r="W887" s="59">
        <v>668133780</v>
      </c>
      <c r="X887" s="3092">
        <f t="shared" si="435"/>
        <v>30849210.457686793</v>
      </c>
      <c r="Y887" s="59">
        <f t="shared" si="436"/>
        <v>11132743.078193594</v>
      </c>
      <c r="Z887" s="306">
        <f t="shared" si="456"/>
        <v>19716467.379493199</v>
      </c>
      <c r="AB887" s="59">
        <f t="shared" si="437"/>
        <v>205119.67372249026</v>
      </c>
      <c r="AC887" s="59">
        <f t="shared" si="438"/>
        <v>450410.74455600471</v>
      </c>
      <c r="AD887" s="59">
        <f t="shared" si="439"/>
        <v>11710.711232813203</v>
      </c>
      <c r="AE887" s="4151">
        <f t="shared" si="461"/>
        <v>11227262.644702338</v>
      </c>
      <c r="AF887" s="4151">
        <f t="shared" si="462"/>
        <v>251911.22991553295</v>
      </c>
      <c r="AG887" s="4151">
        <f t="shared" si="463"/>
        <v>564148.59245736804</v>
      </c>
      <c r="AH887" s="4169">
        <f t="shared" si="457"/>
        <v>7005903.7829066515</v>
      </c>
      <c r="AI887" s="67">
        <f t="shared" si="458"/>
        <v>678000</v>
      </c>
      <c r="AJ887" s="60">
        <f t="shared" si="440"/>
        <v>703000</v>
      </c>
      <c r="AK887" s="71">
        <f t="shared" si="441"/>
        <v>0.22710155880702512</v>
      </c>
      <c r="AL887" s="288">
        <v>13.8042</v>
      </c>
      <c r="AM887" s="297">
        <f t="shared" si="432"/>
        <v>14.19</v>
      </c>
      <c r="AN887" s="291">
        <f t="shared" si="433"/>
        <v>2.794801582127171E-2</v>
      </c>
      <c r="AO887" s="2387">
        <f t="shared" si="442"/>
        <v>1.4462496786045032</v>
      </c>
      <c r="AP887" s="58"/>
      <c r="AQ887" s="58"/>
      <c r="AT887" s="2407">
        <f t="shared" si="443"/>
        <v>20.533772256183887</v>
      </c>
      <c r="AU887" s="2407">
        <f t="shared" si="444"/>
        <v>38.318915316636762</v>
      </c>
      <c r="AV887" s="2407">
        <f t="shared" si="445"/>
        <v>0.11024044617987205</v>
      </c>
      <c r="AW887" s="2407">
        <f t="shared" si="446"/>
        <v>17.298376861450791</v>
      </c>
      <c r="AX887" s="2407">
        <f t="shared" si="447"/>
        <v>23.738695119548687</v>
      </c>
      <c r="AY887" s="3085">
        <f t="shared" si="459"/>
        <v>100</v>
      </c>
      <c r="BA887" s="2407">
        <f t="shared" si="448"/>
        <v>32.366400984042535</v>
      </c>
      <c r="BB887" s="2407">
        <f t="shared" si="449"/>
        <v>8.1572577269295934</v>
      </c>
      <c r="BC887" s="2407">
        <f t="shared" si="450"/>
        <v>0.15029665480159071</v>
      </c>
      <c r="BD887" s="2407">
        <f t="shared" si="451"/>
        <v>29.890928193371074</v>
      </c>
      <c r="BE887" s="2407">
        <f t="shared" si="452"/>
        <v>8.5807504063236673E-3</v>
      </c>
      <c r="BF887" s="2407">
        <f t="shared" si="453"/>
        <v>29.42653569044888</v>
      </c>
      <c r="BG887" s="3085">
        <f t="shared" si="460"/>
        <v>100</v>
      </c>
    </row>
    <row r="888" spans="1:59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306">
        <f t="shared" si="465"/>
        <v>506958425</v>
      </c>
      <c r="G888" s="1116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59">
        <v>340929931</v>
      </c>
      <c r="M888" s="1109">
        <f t="shared" si="455"/>
        <v>559735609</v>
      </c>
      <c r="N888" s="1098">
        <v>552826293</v>
      </c>
      <c r="O888" s="1098">
        <v>6909316</v>
      </c>
      <c r="P888" s="1110">
        <v>0</v>
      </c>
      <c r="Q888" s="59">
        <v>226046</v>
      </c>
      <c r="R888" s="59">
        <v>154768753</v>
      </c>
      <c r="S888" s="59">
        <v>3404034</v>
      </c>
      <c r="T888" s="306">
        <f t="shared" si="434"/>
        <v>60989366</v>
      </c>
      <c r="U888" s="1116">
        <v>1924802546</v>
      </c>
      <c r="V888" s="59">
        <v>183027530</v>
      </c>
      <c r="W888" s="59">
        <v>665854334</v>
      </c>
      <c r="X888" s="3092">
        <f t="shared" si="435"/>
        <v>32189734.967434287</v>
      </c>
      <c r="Y888" s="59">
        <f t="shared" si="436"/>
        <v>12301053.588043731</v>
      </c>
      <c r="Z888" s="306">
        <f t="shared" si="456"/>
        <v>19888681.379390556</v>
      </c>
      <c r="AB888" s="59">
        <f t="shared" si="437"/>
        <v>205175.33147243544</v>
      </c>
      <c r="AC888" s="59">
        <f t="shared" si="438"/>
        <v>447695.10351244477</v>
      </c>
      <c r="AD888" s="59">
        <f t="shared" si="439"/>
        <v>16431.582926261923</v>
      </c>
      <c r="AE888" s="4151">
        <f t="shared" si="461"/>
        <v>11250345.501860898</v>
      </c>
      <c r="AF888" s="4151">
        <f t="shared" si="462"/>
        <v>247443.73691556175</v>
      </c>
      <c r="AG888" s="4151">
        <f t="shared" si="463"/>
        <v>502247.32495929283</v>
      </c>
      <c r="AH888" s="4169">
        <f t="shared" si="457"/>
        <v>7219342.7977436613</v>
      </c>
      <c r="AI888" s="67">
        <f t="shared" si="458"/>
        <v>1341000</v>
      </c>
      <c r="AJ888" s="60">
        <f t="shared" si="440"/>
        <v>213000</v>
      </c>
      <c r="AK888" s="71">
        <f t="shared" si="441"/>
        <v>0.22427468896675684</v>
      </c>
      <c r="AL888" s="288">
        <v>13.7568</v>
      </c>
      <c r="AM888" s="297">
        <f t="shared" si="432"/>
        <v>14.46</v>
      </c>
      <c r="AN888" s="291">
        <f t="shared" si="433"/>
        <v>5.1116538729937266E-2</v>
      </c>
      <c r="AO888" s="2387">
        <f t="shared" si="442"/>
        <v>1.426485364126667</v>
      </c>
      <c r="AP888" s="58"/>
      <c r="AQ888" s="58"/>
      <c r="AT888" s="2407">
        <f t="shared" si="443"/>
        <v>21.008702316286715</v>
      </c>
      <c r="AU888" s="2407">
        <f t="shared" si="444"/>
        <v>37.581594883742419</v>
      </c>
      <c r="AV888" s="2407">
        <f t="shared" si="445"/>
        <v>0.10141922844448491</v>
      </c>
      <c r="AW888" s="2407">
        <f t="shared" si="446"/>
        <v>17.257083677745189</v>
      </c>
      <c r="AX888" s="2407">
        <f t="shared" si="447"/>
        <v>24.051199893781192</v>
      </c>
      <c r="AY888" s="3085">
        <f t="shared" si="459"/>
        <v>100</v>
      </c>
      <c r="BA888" s="2407">
        <f t="shared" si="448"/>
        <v>32.55109290571356</v>
      </c>
      <c r="BB888" s="2407">
        <f t="shared" si="449"/>
        <v>8.7917139527723798</v>
      </c>
      <c r="BC888" s="2407">
        <f t="shared" si="450"/>
        <v>0.1466413272294165</v>
      </c>
      <c r="BD888" s="2407">
        <f t="shared" si="451"/>
        <v>29.080157347214978</v>
      </c>
      <c r="BE888" s="2407">
        <f t="shared" si="452"/>
        <v>1.1743853958929667E-2</v>
      </c>
      <c r="BF888" s="2407">
        <f t="shared" si="453"/>
        <v>29.418650613110731</v>
      </c>
      <c r="BG888" s="3085">
        <f t="shared" si="460"/>
        <v>100</v>
      </c>
    </row>
    <row r="889" spans="1:59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306">
        <f t="shared" si="465"/>
        <v>548727739</v>
      </c>
      <c r="G889" s="1116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59">
        <v>379359890</v>
      </c>
      <c r="M889" s="1109">
        <f t="shared" si="455"/>
        <v>583220497</v>
      </c>
      <c r="N889" s="1098">
        <v>578076030</v>
      </c>
      <c r="O889" s="1098">
        <v>5144467</v>
      </c>
      <c r="P889" s="1110">
        <v>0</v>
      </c>
      <c r="Q889" s="59">
        <v>272093</v>
      </c>
      <c r="R889" s="59">
        <v>155479057</v>
      </c>
      <c r="S889" s="59">
        <v>3461501</v>
      </c>
      <c r="T889" s="306">
        <f t="shared" si="434"/>
        <v>62574415</v>
      </c>
      <c r="U889" s="1116">
        <v>1977093065</v>
      </c>
      <c r="V889" s="59">
        <v>209398046</v>
      </c>
      <c r="W889" s="59">
        <v>686878863</v>
      </c>
      <c r="X889" s="3092">
        <f t="shared" si="435"/>
        <v>32024377.272599149</v>
      </c>
      <c r="Y889" s="59">
        <f t="shared" si="436"/>
        <v>10813835.301744793</v>
      </c>
      <c r="Z889" s="306">
        <f t="shared" si="456"/>
        <v>21210541.970854357</v>
      </c>
      <c r="AB889" s="59">
        <f t="shared" si="437"/>
        <v>206011.99368605012</v>
      </c>
      <c r="AC889" s="59">
        <f t="shared" si="438"/>
        <v>452671.23770330072</v>
      </c>
      <c r="AD889" s="59">
        <f t="shared" si="439"/>
        <v>19173.901400907631</v>
      </c>
      <c r="AE889" s="4151">
        <f t="shared" si="461"/>
        <v>10956327.832116583</v>
      </c>
      <c r="AF889" s="4151">
        <f t="shared" si="462"/>
        <v>243925.71243340758</v>
      </c>
      <c r="AG889" s="4151">
        <f t="shared" si="463"/>
        <v>362521.28139357897</v>
      </c>
      <c r="AH889" s="4169">
        <f t="shared" si="457"/>
        <v>8969910.01212053</v>
      </c>
      <c r="AI889" s="67">
        <f t="shared" si="458"/>
        <v>-165000</v>
      </c>
      <c r="AJ889" s="60">
        <f t="shared" si="440"/>
        <v>1751000</v>
      </c>
      <c r="AK889" s="71">
        <f t="shared" si="441"/>
        <v>0.28009631337298185</v>
      </c>
      <c r="AL889" s="288">
        <v>14.190799999999999</v>
      </c>
      <c r="AM889" s="297">
        <f t="shared" si="432"/>
        <v>14.75</v>
      </c>
      <c r="AN889" s="291">
        <f t="shared" si="433"/>
        <v>3.9405812216365632E-2</v>
      </c>
      <c r="AO889" s="2387">
        <f t="shared" si="442"/>
        <v>1.5199291944673046</v>
      </c>
      <c r="AP889" s="58"/>
      <c r="AQ889" s="58"/>
      <c r="AT889" s="2407">
        <f t="shared" si="443"/>
        <v>20.784513173353577</v>
      </c>
      <c r="AU889" s="2407">
        <f t="shared" si="444"/>
        <v>37.385006455669966</v>
      </c>
      <c r="AV889" s="2407">
        <f t="shared" si="445"/>
        <v>9.796499922747684E-2</v>
      </c>
      <c r="AW889" s="2407">
        <f t="shared" si="446"/>
        <v>16.63624417085499</v>
      </c>
      <c r="AX889" s="2407">
        <f t="shared" si="447"/>
        <v>25.096271200893987</v>
      </c>
      <c r="AY889" s="3085">
        <f t="shared" si="459"/>
        <v>100</v>
      </c>
      <c r="BA889" s="2407">
        <f t="shared" si="448"/>
        <v>31.860988597418405</v>
      </c>
      <c r="BB889" s="2407">
        <f t="shared" si="449"/>
        <v>7.7617476241564791</v>
      </c>
      <c r="BC889" s="2407">
        <f t="shared" si="450"/>
        <v>0.14786734381671607</v>
      </c>
      <c r="BD889" s="2407">
        <f t="shared" si="451"/>
        <v>29.49888942127264</v>
      </c>
      <c r="BE889" s="2407">
        <f t="shared" si="452"/>
        <v>1.3762275778353409E-2</v>
      </c>
      <c r="BF889" s="2407">
        <f t="shared" si="453"/>
        <v>30.716744737557413</v>
      </c>
      <c r="BG889" s="3085">
        <f t="shared" si="460"/>
        <v>100</v>
      </c>
    </row>
    <row r="890" spans="1:59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306">
        <f t="shared" si="465"/>
        <v>545465529</v>
      </c>
      <c r="G890" s="1116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59">
        <v>410628954</v>
      </c>
      <c r="M890" s="1109">
        <f t="shared" si="455"/>
        <v>588834921</v>
      </c>
      <c r="N890" s="1098">
        <v>584393030</v>
      </c>
      <c r="O890" s="1098">
        <v>4441891</v>
      </c>
      <c r="P890" s="1110">
        <v>0</v>
      </c>
      <c r="Q890" s="59">
        <v>350224</v>
      </c>
      <c r="R890" s="59">
        <v>222530504</v>
      </c>
      <c r="S890" s="59">
        <v>3581817</v>
      </c>
      <c r="T890" s="306">
        <f t="shared" si="434"/>
        <v>43909152</v>
      </c>
      <c r="U890" s="1116">
        <v>2075724915</v>
      </c>
      <c r="V890" s="59">
        <v>147290273</v>
      </c>
      <c r="W890" s="59">
        <v>722225730</v>
      </c>
      <c r="X890" s="3092">
        <f t="shared" si="435"/>
        <v>30507276.139410187</v>
      </c>
      <c r="Y890" s="59">
        <f t="shared" si="436"/>
        <v>11033517.292225201</v>
      </c>
      <c r="Z890" s="306">
        <f t="shared" si="456"/>
        <v>19473758.847184986</v>
      </c>
      <c r="AB890" s="59">
        <f t="shared" si="437"/>
        <v>227428.08310991956</v>
      </c>
      <c r="AC890" s="59">
        <f t="shared" si="438"/>
        <v>445348.72654155496</v>
      </c>
      <c r="AD890" s="59">
        <f t="shared" si="439"/>
        <v>23473.458445040214</v>
      </c>
      <c r="AE890" s="4151">
        <f t="shared" si="461"/>
        <v>14914913.136729222</v>
      </c>
      <c r="AF890" s="4151">
        <f t="shared" si="462"/>
        <v>240068.16353887398</v>
      </c>
      <c r="AG890" s="4151">
        <f t="shared" si="463"/>
        <v>297713.8739946381</v>
      </c>
      <c r="AH890" s="4169">
        <f t="shared" si="457"/>
        <v>3324813.4048257396</v>
      </c>
      <c r="AI890" s="67">
        <f t="shared" si="458"/>
        <v>-1517000</v>
      </c>
      <c r="AJ890" s="60">
        <f t="shared" si="440"/>
        <v>-5645000</v>
      </c>
      <c r="AK890" s="71">
        <f t="shared" si="441"/>
        <v>0.10898427606687078</v>
      </c>
      <c r="AL890" s="288">
        <v>14.92</v>
      </c>
      <c r="AM890" s="297">
        <f t="shared" si="432"/>
        <v>15.05</v>
      </c>
      <c r="AN890" s="291">
        <f t="shared" si="433"/>
        <v>8.7131367292225814E-3</v>
      </c>
      <c r="AO890" s="2387">
        <f t="shared" si="442"/>
        <v>1.5763188092810998</v>
      </c>
      <c r="AP890" s="58"/>
      <c r="AQ890" s="58"/>
      <c r="AT890" s="2407">
        <f t="shared" si="443"/>
        <v>20.475278912039535</v>
      </c>
      <c r="AU890" s="2407">
        <f t="shared" si="444"/>
        <v>38.527336233386094</v>
      </c>
      <c r="AV890" s="2407">
        <f t="shared" si="445"/>
        <v>9.7280621908193643E-2</v>
      </c>
      <c r="AW890" s="2407">
        <f t="shared" si="446"/>
        <v>16.362911147145972</v>
      </c>
      <c r="AX890" s="2407">
        <f t="shared" si="447"/>
        <v>24.537193085520208</v>
      </c>
      <c r="AY890" s="3085">
        <f t="shared" si="459"/>
        <v>100</v>
      </c>
      <c r="BA890" s="2407">
        <f t="shared" si="448"/>
        <v>30.410168054469782</v>
      </c>
      <c r="BB890" s="2407">
        <f t="shared" si="449"/>
        <v>7.9307270828803444</v>
      </c>
      <c r="BC890" s="2407">
        <f t="shared" si="450"/>
        <v>0.16347190205596196</v>
      </c>
      <c r="BD890" s="2407">
        <f t="shared" si="451"/>
        <v>28.36767611858626</v>
      </c>
      <c r="BE890" s="2407">
        <f t="shared" si="452"/>
        <v>1.687237058577196E-2</v>
      </c>
      <c r="BF890" s="2407">
        <f t="shared" si="453"/>
        <v>33.111084471421883</v>
      </c>
      <c r="BG890" s="3085">
        <f t="shared" si="460"/>
        <v>100</v>
      </c>
    </row>
    <row r="891" spans="1:59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306">
        <f t="shared" si="465"/>
        <v>494853132</v>
      </c>
      <c r="G891" s="1116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59">
        <v>361774447</v>
      </c>
      <c r="M891" s="1109">
        <f t="shared" si="455"/>
        <v>561748812</v>
      </c>
      <c r="N891" s="1098">
        <v>559576468</v>
      </c>
      <c r="O891" s="1098">
        <v>2172344</v>
      </c>
      <c r="P891" s="1110">
        <v>0</v>
      </c>
      <c r="Q891" s="59">
        <v>351653</v>
      </c>
      <c r="R891" s="59">
        <v>223528216</v>
      </c>
      <c r="S891" s="59">
        <v>3464954</v>
      </c>
      <c r="T891" s="306">
        <f t="shared" si="434"/>
        <v>58917909</v>
      </c>
      <c r="U891" s="1116">
        <v>2068459474</v>
      </c>
      <c r="V891" s="59">
        <v>133522655</v>
      </c>
      <c r="W891" s="59">
        <v>711150635</v>
      </c>
      <c r="X891" s="3092">
        <f t="shared" si="435"/>
        <v>33673230.015313931</v>
      </c>
      <c r="Y891" s="59">
        <f t="shared" si="436"/>
        <v>11275628.722137144</v>
      </c>
      <c r="Z891" s="306">
        <f t="shared" si="456"/>
        <v>22397601.293176785</v>
      </c>
      <c r="AB891" s="59">
        <f t="shared" si="437"/>
        <v>227161.27275820996</v>
      </c>
      <c r="AC891" s="59">
        <f t="shared" si="438"/>
        <v>443540.37774374679</v>
      </c>
      <c r="AD891" s="59">
        <f t="shared" si="439"/>
        <v>23934.184107537858</v>
      </c>
      <c r="AE891" s="4151">
        <f t="shared" si="461"/>
        <v>15213763.212523395</v>
      </c>
      <c r="AF891" s="4151">
        <f t="shared" si="462"/>
        <v>235831.47864556746</v>
      </c>
      <c r="AG891" s="4151">
        <f t="shared" si="463"/>
        <v>147853.93908456695</v>
      </c>
      <c r="AH891" s="4169">
        <f t="shared" si="457"/>
        <v>6105516.8283137605</v>
      </c>
      <c r="AI891" s="67">
        <f t="shared" si="458"/>
        <v>3166000</v>
      </c>
      <c r="AJ891" s="60">
        <f t="shared" si="440"/>
        <v>2781000</v>
      </c>
      <c r="AK891" s="71">
        <f t="shared" si="441"/>
        <v>0.18131663714877042</v>
      </c>
      <c r="AL891" s="288">
        <v>14.692500000000001</v>
      </c>
      <c r="AM891" s="297">
        <f t="shared" ref="AM891:AM954" si="466">VLOOKUP(A891,TC.Diario.Blue,3,TRUE)</f>
        <v>14.9</v>
      </c>
      <c r="AN891" s="291">
        <f t="shared" ref="AN891:AN899" si="467">AM891/AL891-1</f>
        <v>1.4122851795133506E-2</v>
      </c>
      <c r="AO891" s="2387">
        <f t="shared" si="442"/>
        <v>1.3486762574533484</v>
      </c>
      <c r="AP891" s="58"/>
      <c r="AQ891" s="58"/>
      <c r="AT891" s="2407">
        <f t="shared" si="443"/>
        <v>22.468117496697449</v>
      </c>
      <c r="AU891" s="2407">
        <f t="shared" si="444"/>
        <v>38.23714788195722</v>
      </c>
      <c r="AV891" s="2407">
        <f t="shared" si="445"/>
        <v>9.8088988623213302E-2</v>
      </c>
      <c r="AW891" s="2407">
        <f t="shared" si="446"/>
        <v>16.723568967711635</v>
      </c>
      <c r="AX891" s="2407">
        <f t="shared" si="447"/>
        <v>22.473076665010481</v>
      </c>
      <c r="AY891" s="3085">
        <f t="shared" si="459"/>
        <v>100</v>
      </c>
      <c r="BA891" s="2407">
        <f t="shared" si="448"/>
        <v>33.027092509524316</v>
      </c>
      <c r="BB891" s="2407">
        <f t="shared" si="449"/>
        <v>8.0092057438104778</v>
      </c>
      <c r="BC891" s="2407">
        <f t="shared" si="450"/>
        <v>0.16135520381000223</v>
      </c>
      <c r="BD891" s="2407">
        <f t="shared" si="451"/>
        <v>27.157835048790517</v>
      </c>
      <c r="BE891" s="2407">
        <f t="shared" si="452"/>
        <v>1.70007198313618E-2</v>
      </c>
      <c r="BF891" s="2407">
        <f t="shared" si="453"/>
        <v>31.627510774233325</v>
      </c>
      <c r="BG891" s="3085">
        <f t="shared" si="460"/>
        <v>100</v>
      </c>
    </row>
    <row r="892" spans="1:59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306">
        <f t="shared" si="465"/>
        <v>509338539</v>
      </c>
      <c r="G892" s="1116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59">
        <v>376865732</v>
      </c>
      <c r="M892" s="1109">
        <f t="shared" si="455"/>
        <v>588132866</v>
      </c>
      <c r="N892" s="1098">
        <v>586250128</v>
      </c>
      <c r="O892" s="1098">
        <v>1882738</v>
      </c>
      <c r="P892" s="1110">
        <v>0</v>
      </c>
      <c r="Q892" s="59">
        <v>372019</v>
      </c>
      <c r="R892" s="59">
        <v>222841115</v>
      </c>
      <c r="S892" s="59">
        <v>3417596</v>
      </c>
      <c r="T892" s="306">
        <f t="shared" si="434"/>
        <v>61943786</v>
      </c>
      <c r="U892" s="1116">
        <v>2095339482</v>
      </c>
      <c r="V892" s="59">
        <v>139756088</v>
      </c>
      <c r="W892" s="59">
        <v>719193494</v>
      </c>
      <c r="X892" s="3092">
        <f t="shared" si="435"/>
        <v>33926596.515079111</v>
      </c>
      <c r="Y892" s="59">
        <f t="shared" si="436"/>
        <v>10911637.805132484</v>
      </c>
      <c r="Z892" s="306">
        <f t="shared" si="456"/>
        <v>23014958.709946625</v>
      </c>
      <c r="AB892" s="59">
        <f t="shared" si="437"/>
        <v>226930.60444330779</v>
      </c>
      <c r="AC892" s="59">
        <f t="shared" si="438"/>
        <v>443782.2631121999</v>
      </c>
      <c r="AD892" s="59">
        <f t="shared" si="439"/>
        <v>25037.790325945767</v>
      </c>
      <c r="AE892" s="4151">
        <f t="shared" si="461"/>
        <v>14997753.107690651</v>
      </c>
      <c r="AF892" s="4151">
        <f t="shared" si="462"/>
        <v>230012.58555824019</v>
      </c>
      <c r="AG892" s="4151">
        <f t="shared" si="463"/>
        <v>126712.88101599779</v>
      </c>
      <c r="AH892" s="4169">
        <f t="shared" si="457"/>
        <v>6964729.4778002836</v>
      </c>
      <c r="AI892" s="67">
        <f t="shared" si="458"/>
        <v>253000</v>
      </c>
      <c r="AJ892" s="60">
        <f t="shared" si="440"/>
        <v>859000</v>
      </c>
      <c r="AK892" s="71">
        <f t="shared" si="441"/>
        <v>0.20528818665039744</v>
      </c>
      <c r="AL892" s="288">
        <v>14.8583</v>
      </c>
      <c r="AM892" s="297">
        <f t="shared" si="466"/>
        <v>15.26</v>
      </c>
      <c r="AN892" s="291">
        <f t="shared" si="467"/>
        <v>2.7035394358708498E-2</v>
      </c>
      <c r="AO892" s="2387">
        <f t="shared" si="442"/>
        <v>1.4381897252863489</v>
      </c>
      <c r="AP892" s="58"/>
      <c r="AQ892" s="58"/>
      <c r="AT892" s="2407">
        <f t="shared" si="443"/>
        <v>22.553467322204927</v>
      </c>
      <c r="AU892" s="2407">
        <f t="shared" si="444"/>
        <v>38.092526486462503</v>
      </c>
      <c r="AV892" s="2407">
        <f t="shared" si="445"/>
        <v>8.9978702789876672E-2</v>
      </c>
      <c r="AW892" s="2407">
        <f t="shared" si="446"/>
        <v>16.475805551348301</v>
      </c>
      <c r="AX892" s="2407">
        <f t="shared" si="447"/>
        <v>22.78822193719439</v>
      </c>
      <c r="AY892" s="3085">
        <f t="shared" si="459"/>
        <v>100</v>
      </c>
      <c r="BA892" s="2407">
        <f t="shared" si="448"/>
        <v>31.960087267615378</v>
      </c>
      <c r="BB892" s="2407">
        <f t="shared" si="449"/>
        <v>7.7375713765126291</v>
      </c>
      <c r="BC892" s="2407">
        <f t="shared" si="450"/>
        <v>0.16091917462375196</v>
      </c>
      <c r="BD892" s="2407">
        <f t="shared" si="451"/>
        <v>28.068619479199025</v>
      </c>
      <c r="BE892" s="2407">
        <f t="shared" si="452"/>
        <v>1.775459314329858E-2</v>
      </c>
      <c r="BF892" s="2407">
        <f t="shared" si="453"/>
        <v>32.055048108905915</v>
      </c>
      <c r="BG892" s="3085">
        <f t="shared" si="460"/>
        <v>100</v>
      </c>
    </row>
    <row r="893" spans="1:59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306">
        <f t="shared" si="465"/>
        <v>526490347</v>
      </c>
      <c r="G893" s="1116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59">
        <v>384795663</v>
      </c>
      <c r="M893" s="1109">
        <f t="shared" si="455"/>
        <v>602284259</v>
      </c>
      <c r="N893" s="1098">
        <v>601073503</v>
      </c>
      <c r="O893" s="1098">
        <v>1210756</v>
      </c>
      <c r="P893" s="1110">
        <v>0</v>
      </c>
      <c r="Q893" s="59">
        <v>384404</v>
      </c>
      <c r="R893" s="59">
        <v>222981309</v>
      </c>
      <c r="S893" s="59">
        <v>3389698</v>
      </c>
      <c r="T893" s="306">
        <f t="shared" si="434"/>
        <v>59738687</v>
      </c>
      <c r="U893" s="1116">
        <v>2106160111</v>
      </c>
      <c r="V893" s="59">
        <v>156596710</v>
      </c>
      <c r="W893" s="59">
        <v>723640017</v>
      </c>
      <c r="X893" s="3092">
        <f t="shared" si="435"/>
        <v>33784303.925306149</v>
      </c>
      <c r="Y893" s="59">
        <f t="shared" si="436"/>
        <v>10980919.69475043</v>
      </c>
      <c r="Z893" s="306">
        <f t="shared" si="456"/>
        <v>22803384.230555721</v>
      </c>
      <c r="AB893" s="59">
        <f t="shared" si="437"/>
        <v>226133.55003110014</v>
      </c>
      <c r="AC893" s="59">
        <f t="shared" si="438"/>
        <v>441085.69594092976</v>
      </c>
      <c r="AD893" s="59">
        <f t="shared" si="439"/>
        <v>25709.718627313279</v>
      </c>
      <c r="AE893" s="4151">
        <f t="shared" si="461"/>
        <v>14913441.882862817</v>
      </c>
      <c r="AF893" s="4151">
        <f t="shared" si="462"/>
        <v>226709.8724559749</v>
      </c>
      <c r="AG893" s="4151">
        <f t="shared" si="463"/>
        <v>80977.815231712782</v>
      </c>
      <c r="AH893" s="4169">
        <f t="shared" si="457"/>
        <v>6889325.6954058725</v>
      </c>
      <c r="AI893" s="67">
        <f t="shared" si="458"/>
        <v>-142000</v>
      </c>
      <c r="AJ893" s="60">
        <f t="shared" si="440"/>
        <v>-75000</v>
      </c>
      <c r="AK893" s="71">
        <f t="shared" si="441"/>
        <v>0.20392090097926865</v>
      </c>
      <c r="AL893" s="288">
        <v>14.951700000000001</v>
      </c>
      <c r="AM893" s="297">
        <f t="shared" si="466"/>
        <v>15.43</v>
      </c>
      <c r="AN893" s="291">
        <f t="shared" si="467"/>
        <v>3.1989673415063091E-2</v>
      </c>
      <c r="AO893" s="2387">
        <f t="shared" si="442"/>
        <v>1.4973106311808673</v>
      </c>
      <c r="AP893" s="58"/>
      <c r="AQ893" s="58"/>
      <c r="AT893" s="2407">
        <f t="shared" si="443"/>
        <v>22.32377656812287</v>
      </c>
      <c r="AU893" s="2407">
        <f t="shared" si="444"/>
        <v>38.045264785437588</v>
      </c>
      <c r="AV893" s="2407">
        <f t="shared" si="445"/>
        <v>8.8912470899585011E-2</v>
      </c>
      <c r="AW893" s="2407">
        <f t="shared" si="446"/>
        <v>16.274395753992515</v>
      </c>
      <c r="AX893" s="2407">
        <f t="shared" si="447"/>
        <v>23.267650421547444</v>
      </c>
      <c r="AY893" s="3085">
        <f t="shared" si="459"/>
        <v>100</v>
      </c>
      <c r="BA893" s="2407">
        <f t="shared" si="448"/>
        <v>31.261944833215011</v>
      </c>
      <c r="BB893" s="2407">
        <f t="shared" si="449"/>
        <v>7.7953910598964908</v>
      </c>
      <c r="BC893" s="2407">
        <f t="shared" si="450"/>
        <v>0.1605329519983488</v>
      </c>
      <c r="BD893" s="2407">
        <f t="shared" si="451"/>
        <v>28.596318762966071</v>
      </c>
      <c r="BE893" s="2407">
        <f t="shared" si="452"/>
        <v>1.825141393535774E-2</v>
      </c>
      <c r="BF893" s="2407">
        <f t="shared" si="453"/>
        <v>32.167560977988721</v>
      </c>
      <c r="BG893" s="3085">
        <f t="shared" si="460"/>
        <v>100</v>
      </c>
    </row>
    <row r="894" spans="1:59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306">
        <f t="shared" si="465"/>
        <v>314664561</v>
      </c>
      <c r="G894" s="1116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59">
        <v>256577749</v>
      </c>
      <c r="M894" s="1109">
        <f t="shared" si="455"/>
        <v>609067532</v>
      </c>
      <c r="N894" s="1098">
        <v>608216600</v>
      </c>
      <c r="O894" s="1098">
        <v>850932</v>
      </c>
      <c r="P894" s="1110">
        <v>0</v>
      </c>
      <c r="Q894" s="59">
        <v>404531</v>
      </c>
      <c r="R894" s="59">
        <v>223379694</v>
      </c>
      <c r="S894" s="59">
        <v>3362494</v>
      </c>
      <c r="T894" s="306">
        <f t="shared" si="434"/>
        <v>50458873</v>
      </c>
      <c r="U894" s="1116">
        <v>2024175277</v>
      </c>
      <c r="V894" s="59">
        <v>148144346</v>
      </c>
      <c r="W894" s="59">
        <v>728141079</v>
      </c>
      <c r="X894" s="3092">
        <f t="shared" si="435"/>
        <v>32511207.26900503</v>
      </c>
      <c r="Y894" s="59">
        <f t="shared" si="436"/>
        <v>11437558.675148059</v>
      </c>
      <c r="Z894" s="306">
        <f t="shared" si="456"/>
        <v>21073648.593856972</v>
      </c>
      <c r="AB894" s="59">
        <f t="shared" si="437"/>
        <v>2728268.1608805759</v>
      </c>
      <c r="AC894" s="59">
        <f t="shared" si="438"/>
        <v>443610.44088615925</v>
      </c>
      <c r="AD894" s="59">
        <f t="shared" si="439"/>
        <v>26888.605289570412</v>
      </c>
      <c r="AE894" s="4151">
        <f t="shared" si="461"/>
        <v>14847733.354603281</v>
      </c>
      <c r="AF894" s="4151">
        <f t="shared" si="462"/>
        <v>223500.23596349545</v>
      </c>
      <c r="AG894" s="4151">
        <f t="shared" si="463"/>
        <v>56560.250453648128</v>
      </c>
      <c r="AH894" s="4169">
        <f t="shared" si="457"/>
        <v>2747087.5457802415</v>
      </c>
      <c r="AI894" s="67">
        <f t="shared" si="458"/>
        <v>-1273000</v>
      </c>
      <c r="AJ894" s="60">
        <f t="shared" si="440"/>
        <v>-4142000</v>
      </c>
      <c r="AK894" s="71">
        <f t="shared" si="441"/>
        <v>8.4496632901086138E-2</v>
      </c>
      <c r="AL894" s="288">
        <v>15.044700000000001</v>
      </c>
      <c r="AM894" s="297">
        <f t="shared" si="466"/>
        <v>15.47</v>
      </c>
      <c r="AN894" s="291">
        <f t="shared" si="467"/>
        <v>2.8269091440839667E-2</v>
      </c>
      <c r="AO894" s="2387">
        <f t="shared" si="442"/>
        <v>1.3080553093747007</v>
      </c>
      <c r="AP894" s="58"/>
      <c r="AQ894" s="58"/>
      <c r="AT894" s="2407">
        <f t="shared" si="443"/>
        <v>22.516086252745691</v>
      </c>
      <c r="AU894" s="2407">
        <f t="shared" si="444"/>
        <v>45.953404343942623</v>
      </c>
      <c r="AV894" s="2407">
        <f t="shared" si="445"/>
        <v>9.3397029540159895E-2</v>
      </c>
      <c r="AW894" s="2407">
        <f t="shared" si="446"/>
        <v>16.951925310670546</v>
      </c>
      <c r="AX894" s="2407">
        <f t="shared" si="447"/>
        <v>14.485187063100982</v>
      </c>
      <c r="AY894" s="3085">
        <f t="shared" si="459"/>
        <v>100</v>
      </c>
      <c r="BA894" s="2407">
        <f t="shared" si="448"/>
        <v>32.66168747895442</v>
      </c>
      <c r="BB894" s="2407">
        <f t="shared" si="449"/>
        <v>8.5009752344682941</v>
      </c>
      <c r="BC894" s="2407">
        <f t="shared" si="450"/>
        <v>2.0277876361000531</v>
      </c>
      <c r="BD894" s="2407">
        <f t="shared" si="451"/>
        <v>30.089663623532143</v>
      </c>
      <c r="BE894" s="2407">
        <f t="shared" si="452"/>
        <v>1.9984978800825458E-2</v>
      </c>
      <c r="BF894" s="2407">
        <f t="shared" si="453"/>
        <v>26.699901048144259</v>
      </c>
      <c r="BG894" s="3085">
        <f t="shared" si="460"/>
        <v>99.999999999999986</v>
      </c>
    </row>
    <row r="895" spans="1:59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306">
        <f t="shared" si="465"/>
        <v>282080777</v>
      </c>
      <c r="G895" s="1116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59">
        <v>225180419</v>
      </c>
      <c r="M895" s="1109">
        <f t="shared" si="455"/>
        <v>601869876</v>
      </c>
      <c r="N895" s="1098">
        <v>601091143</v>
      </c>
      <c r="O895" s="1098">
        <v>778733</v>
      </c>
      <c r="P895" s="1110">
        <v>0</v>
      </c>
      <c r="Q895" s="59">
        <v>474314</v>
      </c>
      <c r="R895" s="59">
        <v>222640504</v>
      </c>
      <c r="S895" s="59">
        <v>3291449</v>
      </c>
      <c r="T895" s="306">
        <f t="shared" si="434"/>
        <v>43166728</v>
      </c>
      <c r="U895" s="1116">
        <v>1989132451</v>
      </c>
      <c r="V895" s="59">
        <v>133644125</v>
      </c>
      <c r="W895" s="59">
        <v>718613649</v>
      </c>
      <c r="X895" s="3092">
        <f t="shared" si="435"/>
        <v>32452966.198150631</v>
      </c>
      <c r="Y895" s="59">
        <f t="shared" si="436"/>
        <v>11510284.140271951</v>
      </c>
      <c r="Z895" s="306">
        <f t="shared" si="456"/>
        <v>20942682.057878681</v>
      </c>
      <c r="AB895" s="59">
        <f t="shared" si="437"/>
        <v>2728256.5007441929</v>
      </c>
      <c r="AC895" s="59">
        <f t="shared" si="438"/>
        <v>444845.67256857688</v>
      </c>
      <c r="AD895" s="59">
        <f t="shared" si="439"/>
        <v>31943.993588491612</v>
      </c>
      <c r="AE895" s="4151">
        <f t="shared" si="461"/>
        <v>14994343.056107434</v>
      </c>
      <c r="AF895" s="4151">
        <f t="shared" si="462"/>
        <v>221671.77387310332</v>
      </c>
      <c r="AG895" s="4151">
        <f t="shared" si="463"/>
        <v>52445.936571863444</v>
      </c>
      <c r="AH895" s="4169">
        <f t="shared" si="457"/>
        <v>2469175.1244250201</v>
      </c>
      <c r="AI895" s="67">
        <f t="shared" si="458"/>
        <v>-58000</v>
      </c>
      <c r="AJ895" s="60">
        <f t="shared" si="440"/>
        <v>-278000</v>
      </c>
      <c r="AK895" s="71">
        <f t="shared" si="441"/>
        <v>7.6084728568377488E-2</v>
      </c>
      <c r="AL895" s="288">
        <v>14.8483</v>
      </c>
      <c r="AM895" s="297">
        <f t="shared" si="466"/>
        <v>15.24</v>
      </c>
      <c r="AN895" s="291">
        <f t="shared" si="467"/>
        <v>2.6380124323996723E-2</v>
      </c>
      <c r="AO895" s="2387">
        <f t="shared" si="442"/>
        <v>1.2250391600513906</v>
      </c>
      <c r="AP895" s="58"/>
      <c r="AQ895" s="58"/>
      <c r="AT895" s="2407">
        <f t="shared" si="443"/>
        <v>22.700051595067158</v>
      </c>
      <c r="AU895" s="2407">
        <f t="shared" si="444"/>
        <v>46.568635209963801</v>
      </c>
      <c r="AV895" s="2407">
        <f t="shared" si="445"/>
        <v>9.5457101934782226E-2</v>
      </c>
      <c r="AW895" s="2407">
        <f t="shared" si="446"/>
        <v>17.347562817651895</v>
      </c>
      <c r="AX895" s="2407">
        <f t="shared" si="447"/>
        <v>13.288293275382365</v>
      </c>
      <c r="AY895" s="3085">
        <f t="shared" si="459"/>
        <v>100</v>
      </c>
      <c r="BA895" s="2407">
        <f t="shared" si="448"/>
        <v>33.908543177248681</v>
      </c>
      <c r="BB895" s="2407">
        <f t="shared" si="449"/>
        <v>8.5920951072955969</v>
      </c>
      <c r="BC895" s="2407">
        <f t="shared" si="450"/>
        <v>2.0365647837897547</v>
      </c>
      <c r="BD895" s="2407">
        <f t="shared" si="451"/>
        <v>30.257908451366365</v>
      </c>
      <c r="BE895" s="2407">
        <f t="shared" si="452"/>
        <v>2.3845269819088584E-2</v>
      </c>
      <c r="BF895" s="2407">
        <f t="shared" si="453"/>
        <v>25.181043210480507</v>
      </c>
      <c r="BG895" s="3085">
        <f t="shared" si="460"/>
        <v>100</v>
      </c>
    </row>
    <row r="896" spans="1:59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306">
        <f t="shared" si="465"/>
        <v>289323785</v>
      </c>
      <c r="G896" s="1116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59">
        <v>227581059</v>
      </c>
      <c r="M896" s="1109">
        <f t="shared" si="455"/>
        <v>614977445</v>
      </c>
      <c r="N896" s="1098">
        <v>614237011</v>
      </c>
      <c r="O896" s="1098">
        <v>740434</v>
      </c>
      <c r="P896" s="1110">
        <v>0</v>
      </c>
      <c r="Q896" s="59">
        <v>506564</v>
      </c>
      <c r="R896" s="59">
        <v>225675568</v>
      </c>
      <c r="S896" s="59">
        <v>3215425</v>
      </c>
      <c r="T896" s="306">
        <f t="shared" si="434"/>
        <v>41086507</v>
      </c>
      <c r="U896" s="1116">
        <v>1990870097</v>
      </c>
      <c r="V896" s="59">
        <v>120120056</v>
      </c>
      <c r="W896" s="59">
        <v>709150922</v>
      </c>
      <c r="X896" s="3092">
        <f t="shared" si="435"/>
        <v>32250841.904111926</v>
      </c>
      <c r="Y896" s="59">
        <f t="shared" si="436"/>
        <v>10777290.360006824</v>
      </c>
      <c r="Z896" s="306">
        <f t="shared" si="456"/>
        <v>21473551.544105101</v>
      </c>
      <c r="AB896" s="59">
        <f t="shared" si="437"/>
        <v>2725463.7092646305</v>
      </c>
      <c r="AC896" s="59">
        <f t="shared" si="438"/>
        <v>443881.04419041122</v>
      </c>
      <c r="AD896" s="59">
        <f t="shared" si="439"/>
        <v>34571.847807541373</v>
      </c>
      <c r="AE896" s="4151">
        <f t="shared" si="461"/>
        <v>15401847.3298072</v>
      </c>
      <c r="AF896" s="4151">
        <f t="shared" si="462"/>
        <v>219445.48711823922</v>
      </c>
      <c r="AG896" s="4151">
        <f t="shared" si="463"/>
        <v>50532.946596144</v>
      </c>
      <c r="AH896" s="4169">
        <f t="shared" si="457"/>
        <v>2597809.1793209314</v>
      </c>
      <c r="AI896" s="67">
        <f t="shared" si="458"/>
        <v>-202000</v>
      </c>
      <c r="AJ896" s="60">
        <f t="shared" si="440"/>
        <v>129000</v>
      </c>
      <c r="AK896" s="71">
        <f t="shared" si="441"/>
        <v>8.0550119809111573E-2</v>
      </c>
      <c r="AL896" s="288">
        <v>14.6525</v>
      </c>
      <c r="AM896" s="297">
        <f t="shared" si="466"/>
        <v>15.34</v>
      </c>
      <c r="AN896" s="291">
        <f t="shared" si="467"/>
        <v>4.692032076437469E-2</v>
      </c>
      <c r="AO896" s="2387">
        <f t="shared" si="442"/>
        <v>1.2499628753552521</v>
      </c>
      <c r="AP896" s="58"/>
      <c r="AQ896" s="58"/>
      <c r="AT896" s="2407">
        <f t="shared" si="443"/>
        <v>22.38548864514765</v>
      </c>
      <c r="AU896" s="2407">
        <f t="shared" si="444"/>
        <v>46.375313717533956</v>
      </c>
      <c r="AV896" s="2407">
        <f t="shared" si="445"/>
        <v>8.9180946548925E-2</v>
      </c>
      <c r="AW896" s="2407">
        <f t="shared" si="446"/>
        <v>17.444420547233126</v>
      </c>
      <c r="AX896" s="2407">
        <f t="shared" si="447"/>
        <v>13.705596143536344</v>
      </c>
      <c r="AY896" s="3085">
        <f t="shared" si="459"/>
        <v>99.999999999999986</v>
      </c>
      <c r="BA896" s="2407">
        <f t="shared" si="448"/>
        <v>33.828146749245185</v>
      </c>
      <c r="BB896" s="2407">
        <f t="shared" si="449"/>
        <v>7.9319211855136924</v>
      </c>
      <c r="BC896" s="2407">
        <f t="shared" si="450"/>
        <v>2.0058996847748625</v>
      </c>
      <c r="BD896" s="2407">
        <f t="shared" si="451"/>
        <v>30.889883068046302</v>
      </c>
      <c r="BE896" s="2407">
        <f t="shared" si="452"/>
        <v>2.5444352233896655E-2</v>
      </c>
      <c r="BF896" s="2407">
        <f t="shared" si="453"/>
        <v>25.318704960186061</v>
      </c>
      <c r="BG896" s="3085">
        <f t="shared" si="460"/>
        <v>100</v>
      </c>
    </row>
    <row r="897" spans="1:59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306">
        <f t="shared" si="465"/>
        <v>296325652</v>
      </c>
      <c r="G897" s="1116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59">
        <v>234803068</v>
      </c>
      <c r="M897" s="1109">
        <f t="shared" si="455"/>
        <v>637158174</v>
      </c>
      <c r="N897" s="1098">
        <v>636444537</v>
      </c>
      <c r="O897" s="1098">
        <v>713637</v>
      </c>
      <c r="P897" s="1110">
        <v>0</v>
      </c>
      <c r="Q897" s="59">
        <v>521909</v>
      </c>
      <c r="R897" s="59">
        <v>188331649</v>
      </c>
      <c r="S897" s="59">
        <v>3200471</v>
      </c>
      <c r="T897" s="306">
        <f t="shared" si="434"/>
        <v>68882325</v>
      </c>
      <c r="U897" s="1116">
        <v>2008008671</v>
      </c>
      <c r="V897" s="59">
        <v>129331187</v>
      </c>
      <c r="W897" s="59">
        <v>723476740</v>
      </c>
      <c r="X897" s="3092">
        <f t="shared" si="435"/>
        <v>31931374.751390528</v>
      </c>
      <c r="Y897" s="59">
        <f t="shared" si="436"/>
        <v>10611441.024776673</v>
      </c>
      <c r="Z897" s="306">
        <f t="shared" si="456"/>
        <v>21319933.726613857</v>
      </c>
      <c r="AB897" s="59">
        <f t="shared" si="437"/>
        <v>2726771.3467048709</v>
      </c>
      <c r="AC897" s="59">
        <f t="shared" si="438"/>
        <v>447777.85268835328</v>
      </c>
      <c r="AD897" s="59">
        <f t="shared" si="439"/>
        <v>35186.853193999661</v>
      </c>
      <c r="AE897" s="4151">
        <f t="shared" si="461"/>
        <v>12697228.990392718</v>
      </c>
      <c r="AF897" s="4151">
        <f t="shared" si="462"/>
        <v>215774.21203438396</v>
      </c>
      <c r="AG897" s="4151">
        <f t="shared" si="463"/>
        <v>48113.062531602904</v>
      </c>
      <c r="AH897" s="4169">
        <f t="shared" si="457"/>
        <v>5149081.4090679269</v>
      </c>
      <c r="AI897" s="67">
        <f t="shared" si="458"/>
        <v>-319000</v>
      </c>
      <c r="AJ897" s="60">
        <f t="shared" si="440"/>
        <v>2551000</v>
      </c>
      <c r="AK897" s="71">
        <f t="shared" si="441"/>
        <v>0.16125461083831658</v>
      </c>
      <c r="AL897" s="288">
        <v>14.8325</v>
      </c>
      <c r="AM897" s="297">
        <f t="shared" si="466"/>
        <v>15.5</v>
      </c>
      <c r="AN897" s="291">
        <f t="shared" si="467"/>
        <v>4.5002528231923078E-2</v>
      </c>
      <c r="AO897" s="2387">
        <f t="shared" si="442"/>
        <v>1.2991472463501224</v>
      </c>
      <c r="AP897" s="58"/>
      <c r="AQ897" s="58"/>
      <c r="AT897" s="2407">
        <f t="shared" si="443"/>
        <v>22.159420001795521</v>
      </c>
      <c r="AU897" s="2407">
        <f t="shared" si="444"/>
        <v>46.658611837855879</v>
      </c>
      <c r="AV897" s="2407">
        <f t="shared" si="445"/>
        <v>8.8380048354481211E-2</v>
      </c>
      <c r="AW897" s="2407">
        <f t="shared" si="446"/>
        <v>17.229361003195216</v>
      </c>
      <c r="AX897" s="2407">
        <f t="shared" si="447"/>
        <v>13.864227108798904</v>
      </c>
      <c r="AY897" s="3085">
        <f t="shared" si="459"/>
        <v>100</v>
      </c>
      <c r="BA897" s="2407">
        <f t="shared" si="448"/>
        <v>33.397782822622084</v>
      </c>
      <c r="BB897" s="2407">
        <f t="shared" si="449"/>
        <v>7.8383226762470493</v>
      </c>
      <c r="BC897" s="2407">
        <f t="shared" si="450"/>
        <v>2.0141763620900219</v>
      </c>
      <c r="BD897" s="2407">
        <f t="shared" si="451"/>
        <v>31.730847739949823</v>
      </c>
      <c r="BE897" s="2407">
        <f t="shared" si="452"/>
        <v>2.5991371827099048E-2</v>
      </c>
      <c r="BF897" s="2407">
        <f t="shared" si="453"/>
        <v>24.992879027263921</v>
      </c>
      <c r="BG897" s="3085">
        <f t="shared" si="460"/>
        <v>100.00000000000001</v>
      </c>
    </row>
    <row r="898" spans="1:59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306">
        <f t="shared" si="465"/>
        <v>317736230</v>
      </c>
      <c r="G898" s="1116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59">
        <v>248890657</v>
      </c>
      <c r="M898" s="1109">
        <f t="shared" si="455"/>
        <v>652627184</v>
      </c>
      <c r="N898" s="1098">
        <v>651968776</v>
      </c>
      <c r="O898" s="1098">
        <v>658408</v>
      </c>
      <c r="P898" s="1110">
        <v>0</v>
      </c>
      <c r="Q898" s="59">
        <v>753170</v>
      </c>
      <c r="R898" s="59">
        <v>194085941</v>
      </c>
      <c r="S898" s="59">
        <v>3145824</v>
      </c>
      <c r="T898" s="306">
        <f t="shared" si="434"/>
        <v>46252902</v>
      </c>
      <c r="U898" s="1116">
        <v>2024414655</v>
      </c>
      <c r="V898" s="59">
        <v>132365528</v>
      </c>
      <c r="W898" s="59">
        <v>726832517</v>
      </c>
      <c r="X898" s="3092">
        <f t="shared" si="435"/>
        <v>31149636.194029849</v>
      </c>
      <c r="Y898" s="59">
        <f t="shared" si="436"/>
        <v>10183401.15966928</v>
      </c>
      <c r="Z898" s="306">
        <f t="shared" si="456"/>
        <v>20966235.034360569</v>
      </c>
      <c r="AB898" s="59">
        <f t="shared" si="437"/>
        <v>2722902.4616127992</v>
      </c>
      <c r="AC898" s="59">
        <f t="shared" si="438"/>
        <v>443916.03135402128</v>
      </c>
      <c r="AD898" s="59">
        <f t="shared" si="439"/>
        <v>50545.608289487813</v>
      </c>
      <c r="AE898" s="4151">
        <f t="shared" si="461"/>
        <v>13025202.74079244</v>
      </c>
      <c r="AF898" s="4151">
        <f t="shared" si="462"/>
        <v>211117.79233329755</v>
      </c>
      <c r="AG898" s="4151">
        <f t="shared" si="463"/>
        <v>44186.08396864598</v>
      </c>
      <c r="AH898" s="4169">
        <f t="shared" si="457"/>
        <v>4468364.3160098754</v>
      </c>
      <c r="AI898" s="67">
        <f t="shared" si="458"/>
        <v>-782000</v>
      </c>
      <c r="AJ898" s="60">
        <f t="shared" si="440"/>
        <v>-681000</v>
      </c>
      <c r="AK898" s="71">
        <f t="shared" si="441"/>
        <v>0.14344836286936422</v>
      </c>
      <c r="AL898" s="288">
        <v>14.9008</v>
      </c>
      <c r="AM898" s="297">
        <f t="shared" si="466"/>
        <v>15.41</v>
      </c>
      <c r="AN898" s="291">
        <f t="shared" si="467"/>
        <v>3.4172661870503607E-2</v>
      </c>
      <c r="AO898" s="2387">
        <f t="shared" si="442"/>
        <v>1.3253194668358508</v>
      </c>
      <c r="AP898" s="58"/>
      <c r="AQ898" s="58"/>
      <c r="AT898" s="2407">
        <f t="shared" si="443"/>
        <v>21.520714195100705</v>
      </c>
      <c r="AU898" s="2407">
        <f t="shared" si="444"/>
        <v>46.584957564031917</v>
      </c>
      <c r="AV898" s="2407">
        <f t="shared" si="445"/>
        <v>8.8294626175170116E-2</v>
      </c>
      <c r="AW898" s="2407">
        <f t="shared" si="446"/>
        <v>17.074062665383828</v>
      </c>
      <c r="AX898" s="2407">
        <f t="shared" si="447"/>
        <v>14.731970949308373</v>
      </c>
      <c r="AY898" s="3085">
        <f t="shared" si="459"/>
        <v>99.999999999999986</v>
      </c>
      <c r="BA898" s="2407">
        <f t="shared" si="448"/>
        <v>33.576620398452903</v>
      </c>
      <c r="BB898" s="2407">
        <f t="shared" si="449"/>
        <v>7.4955406801281033</v>
      </c>
      <c r="BC898" s="2407">
        <f t="shared" si="450"/>
        <v>2.0042052600137894</v>
      </c>
      <c r="BD898" s="2407">
        <f t="shared" si="451"/>
        <v>32.237821554398892</v>
      </c>
      <c r="BE898" s="2407">
        <f t="shared" si="452"/>
        <v>3.7204334504286625E-2</v>
      </c>
      <c r="BF898" s="2407">
        <f t="shared" si="453"/>
        <v>24.648607772502025</v>
      </c>
      <c r="BG898" s="3085">
        <f t="shared" si="460"/>
        <v>100</v>
      </c>
    </row>
    <row r="899" spans="1:59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306">
        <f t="shared" si="465"/>
        <v>291688071</v>
      </c>
      <c r="G899" s="1116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59">
        <v>226457801</v>
      </c>
      <c r="M899" s="1109">
        <f t="shared" si="455"/>
        <v>637654166</v>
      </c>
      <c r="N899" s="1098">
        <v>637039422</v>
      </c>
      <c r="O899" s="1098">
        <v>614744</v>
      </c>
      <c r="P899" s="1110">
        <v>0</v>
      </c>
      <c r="Q899" s="59">
        <v>1013379</v>
      </c>
      <c r="R899" s="59">
        <v>195020301</v>
      </c>
      <c r="S899" s="59">
        <v>3126896</v>
      </c>
      <c r="T899" s="306">
        <f t="shared" ref="T899:T962" si="468">U899-SUM(H899:M899)-SUM(Q899:S899)</f>
        <v>47605713</v>
      </c>
      <c r="U899" s="1116">
        <v>2006255534</v>
      </c>
      <c r="V899" s="59">
        <v>138921744</v>
      </c>
      <c r="W899" s="59">
        <v>732919374</v>
      </c>
      <c r="X899" s="3092">
        <f t="shared" ref="X899:X962" si="469">IF(ISNUMBER(B899/AL899)=TRUE, B899/AL899, NA())</f>
        <v>31330001.464226291</v>
      </c>
      <c r="Y899" s="59">
        <f t="shared" ref="Y899:Y962" si="470">IF(ISNUMBER(I899/AL899)=TRUE, I899/AL899, NA())</f>
        <v>10126175.640599001</v>
      </c>
      <c r="Z899" s="306">
        <f t="shared" si="456"/>
        <v>21203825.823627289</v>
      </c>
      <c r="AB899" s="59">
        <f t="shared" ref="AB899:AB962" si="471">IF(ISNUMBER(K899/AL899)=TRUE, K899/AL899, NA())</f>
        <v>2726324.0599001665</v>
      </c>
      <c r="AC899" s="59">
        <f t="shared" ref="AC899:AC962" si="472">IF(ISNUMBER(J899/AL899)=TRUE, J899/AL899, NA())</f>
        <v>446800.39933444257</v>
      </c>
      <c r="AD899" s="59">
        <f t="shared" ref="AD899:AD962" si="473">IF(ISNUMBER(Q899/AL899)=TRUE, Q899/AL899, NA())</f>
        <v>67446.189683860226</v>
      </c>
      <c r="AE899" s="4151">
        <f t="shared" si="461"/>
        <v>12979720.532445922</v>
      </c>
      <c r="AF899" s="4151">
        <f t="shared" si="462"/>
        <v>208112.87853577369</v>
      </c>
      <c r="AG899" s="4151">
        <f t="shared" si="463"/>
        <v>40914.742096505819</v>
      </c>
      <c r="AH899" s="4169">
        <f t="shared" si="457"/>
        <v>4734507.0216306187</v>
      </c>
      <c r="AI899" s="67">
        <f t="shared" si="458"/>
        <v>180000</v>
      </c>
      <c r="AJ899" s="60">
        <f t="shared" ref="AJ899:AJ946" si="474">ROUND(AH899-AH898, -3)</f>
        <v>266000</v>
      </c>
      <c r="AK899" s="71">
        <f t="shared" ref="AK899:AK962" si="475">AH899/X899</f>
        <v>0.15111735717716601</v>
      </c>
      <c r="AL899" s="288">
        <v>15.025</v>
      </c>
      <c r="AM899" s="297">
        <f t="shared" si="466"/>
        <v>15.3</v>
      </c>
      <c r="AN899" s="291">
        <f t="shared" si="467"/>
        <v>1.830282861896837E-2</v>
      </c>
      <c r="AO899" s="2387">
        <f t="shared" ref="AO899:AO962" si="476">(L899+N899+P899)/H899</f>
        <v>1.2414501484622442</v>
      </c>
      <c r="AP899" s="307"/>
      <c r="AQ899" s="58"/>
      <c r="AT899" s="2407">
        <f t="shared" ref="AT899:AT962" si="477">B899/$G899*100</f>
        <v>21.943793495653463</v>
      </c>
      <c r="AU899" s="2407">
        <f t="shared" ref="AU899:AU962" si="478">C899/$G899*100</f>
        <v>47.201122647729257</v>
      </c>
      <c r="AV899" s="2407">
        <f t="shared" ref="AV899:AV962" si="479">D899/$G899*100</f>
        <v>9.1282758776265571E-2</v>
      </c>
      <c r="AW899" s="2407">
        <f t="shared" ref="AW899:AW962" si="480">E899/$G899*100</f>
        <v>17.166413413782205</v>
      </c>
      <c r="AX899" s="2407">
        <f t="shared" ref="AX899:AX962" si="481">F899/$G899*100</f>
        <v>13.597387684058809</v>
      </c>
      <c r="AY899" s="3085">
        <f t="shared" si="459"/>
        <v>100</v>
      </c>
      <c r="BA899" s="2407">
        <f t="shared" ref="BA899:BA962" si="482">H899/$U899*100</f>
        <v>34.669327122713369</v>
      </c>
      <c r="BB899" s="2407">
        <f t="shared" ref="BB899:BB962" si="483">I899/$U899*100</f>
        <v>7.583569810604196</v>
      </c>
      <c r="BC899" s="2407">
        <f t="shared" ref="BC899:BC962" si="484">K899/$U899*100</f>
        <v>2.041764785482207</v>
      </c>
      <c r="BD899" s="2407">
        <f t="shared" ref="BD899:BD962" si="485">M899/$U899*100</f>
        <v>31.783297550769525</v>
      </c>
      <c r="BE899" s="2407">
        <f t="shared" ref="BE899:BE962" si="486">Q899/$U899*100</f>
        <v>5.0510963475303733E-2</v>
      </c>
      <c r="BF899" s="2407">
        <f t="shared" ref="BF899:BF962" si="487">(U899-H899-I899-K899-M899-Q899)/$U899*100</f>
        <v>23.871529766955398</v>
      </c>
      <c r="BG899" s="3085">
        <f t="shared" si="460"/>
        <v>100</v>
      </c>
    </row>
    <row r="900" spans="1:59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306">
        <f t="shared" si="465"/>
        <v>310613917</v>
      </c>
      <c r="G900" s="1116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59">
        <v>244087849</v>
      </c>
      <c r="M900" s="1109">
        <f t="shared" ref="M900:M963" si="488">SUM(N900:P900)</f>
        <v>650358555</v>
      </c>
      <c r="N900" s="1098">
        <v>649765054</v>
      </c>
      <c r="O900" s="1098">
        <v>593501</v>
      </c>
      <c r="P900" s="1110">
        <v>0</v>
      </c>
      <c r="Q900" s="59">
        <v>329962</v>
      </c>
      <c r="R900" s="59">
        <v>194464898</v>
      </c>
      <c r="S900" s="59">
        <v>3088503</v>
      </c>
      <c r="T900" s="306">
        <f t="shared" si="468"/>
        <v>46936539</v>
      </c>
      <c r="U900" s="1116">
        <v>2024065443</v>
      </c>
      <c r="V900" s="59">
        <v>128975767</v>
      </c>
      <c r="W900" s="59">
        <v>733681011</v>
      </c>
      <c r="X900" s="3092">
        <f t="shared" si="469"/>
        <v>30872813.26046196</v>
      </c>
      <c r="Y900" s="59">
        <f t="shared" si="470"/>
        <v>10100625.390619805</v>
      </c>
      <c r="Z900" s="306">
        <f t="shared" ref="Z900:Z963" si="489">X900-Y900</f>
        <v>20772187.869842157</v>
      </c>
      <c r="AB900" s="59">
        <f t="shared" si="471"/>
        <v>2726325.3813114185</v>
      </c>
      <c r="AC900" s="59">
        <f t="shared" si="472"/>
        <v>445816.74445818539</v>
      </c>
      <c r="AD900" s="59">
        <f t="shared" si="473"/>
        <v>21938.671028310793</v>
      </c>
      <c r="AE900" s="4151">
        <f t="shared" si="461"/>
        <v>12929675.00432175</v>
      </c>
      <c r="AF900" s="4151">
        <f t="shared" si="462"/>
        <v>205349.86236885146</v>
      </c>
      <c r="AG900" s="4151">
        <f t="shared" si="463"/>
        <v>39460.977912527756</v>
      </c>
      <c r="AH900" s="4169">
        <f t="shared" ref="AH900:AH963" si="490">Z900-SUM(AA900:AG900)</f>
        <v>4403621.2284411117</v>
      </c>
      <c r="AI900" s="67">
        <f t="shared" ref="AI900:AI963" si="491">ROUND(X900-X899, -3)</f>
        <v>-457000</v>
      </c>
      <c r="AJ900" s="60">
        <f t="shared" si="474"/>
        <v>-331000</v>
      </c>
      <c r="AK900" s="71">
        <f t="shared" si="475"/>
        <v>0.14263751059190707</v>
      </c>
      <c r="AL900" s="288">
        <v>15.0402</v>
      </c>
      <c r="AM900" s="297">
        <f t="shared" si="466"/>
        <v>15.52</v>
      </c>
      <c r="AN900" s="291">
        <f>AM900/AL900-1</f>
        <v>3.1901171526974359E-2</v>
      </c>
      <c r="AO900" s="2387">
        <f t="shared" si="476"/>
        <v>1.3045632584289069</v>
      </c>
      <c r="AP900" s="307"/>
      <c r="AQ900" s="58"/>
      <c r="AT900" s="2407">
        <f t="shared" si="477"/>
        <v>21.566391012088431</v>
      </c>
      <c r="AU900" s="2407">
        <f t="shared" si="478"/>
        <v>46.818537300547071</v>
      </c>
      <c r="AV900" s="2407">
        <f t="shared" si="479"/>
        <v>8.4606137195116671E-2</v>
      </c>
      <c r="AW900" s="2407">
        <f t="shared" si="480"/>
        <v>17.103713495572155</v>
      </c>
      <c r="AX900" s="2407">
        <f t="shared" si="481"/>
        <v>14.426752054597229</v>
      </c>
      <c r="AY900" s="3085">
        <f t="shared" ref="AY900:AY963" si="492">SUM(AT900:AX900)</f>
        <v>100.00000000000001</v>
      </c>
      <c r="BA900" s="2407">
        <f t="shared" si="482"/>
        <v>33.851378737263488</v>
      </c>
      <c r="BB900" s="2407">
        <f t="shared" si="483"/>
        <v>7.5054601878304981</v>
      </c>
      <c r="BC900" s="2407">
        <f t="shared" si="484"/>
        <v>2.0258474913352886</v>
      </c>
      <c r="BD900" s="2407">
        <f t="shared" si="485"/>
        <v>32.131300756563533</v>
      </c>
      <c r="BE900" s="2407">
        <f t="shared" si="486"/>
        <v>1.6301943256881144E-2</v>
      </c>
      <c r="BF900" s="2407">
        <f t="shared" si="487"/>
        <v>24.469710883750313</v>
      </c>
      <c r="BG900" s="3085">
        <f t="shared" ref="BG900:BG963" si="493">SUM(BA900:BF900)</f>
        <v>100</v>
      </c>
    </row>
    <row r="901" spans="1:59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306">
        <f t="shared" si="465"/>
        <v>322622790</v>
      </c>
      <c r="G901" s="1116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59">
        <v>253002368</v>
      </c>
      <c r="M901" s="1109">
        <f t="shared" si="488"/>
        <v>670478752</v>
      </c>
      <c r="N901" s="1098">
        <v>669890935</v>
      </c>
      <c r="O901" s="1098">
        <v>587817</v>
      </c>
      <c r="P901" s="1110">
        <v>0</v>
      </c>
      <c r="Q901" s="59">
        <v>427842</v>
      </c>
      <c r="R901" s="59">
        <v>197918298</v>
      </c>
      <c r="S901" s="59">
        <v>3047585</v>
      </c>
      <c r="T901" s="306">
        <f t="shared" si="468"/>
        <v>46871773</v>
      </c>
      <c r="U901" s="1116">
        <v>2039810323</v>
      </c>
      <c r="V901" s="59">
        <v>140421681</v>
      </c>
      <c r="W901" s="59">
        <v>739558760</v>
      </c>
      <c r="X901" s="3092">
        <f t="shared" si="469"/>
        <v>30748102.000567257</v>
      </c>
      <c r="Y901" s="59">
        <f t="shared" si="470"/>
        <v>10109949.276748436</v>
      </c>
      <c r="Z901" s="306">
        <f t="shared" si="489"/>
        <v>20638152.723818824</v>
      </c>
      <c r="AB901" s="59">
        <f t="shared" si="471"/>
        <v>2727667.5879082098</v>
      </c>
      <c r="AC901" s="59">
        <f t="shared" si="472"/>
        <v>445370.92614457116</v>
      </c>
      <c r="AD901" s="59">
        <f t="shared" si="473"/>
        <v>28220.464754265962</v>
      </c>
      <c r="AE901" s="4151">
        <f t="shared" si="461"/>
        <v>13054693.912550211</v>
      </c>
      <c r="AF901" s="4151">
        <f t="shared" si="462"/>
        <v>201018.75243227556</v>
      </c>
      <c r="AG901" s="4151">
        <f t="shared" si="463"/>
        <v>38772.418160111338</v>
      </c>
      <c r="AH901" s="4169">
        <f t="shared" si="490"/>
        <v>4142408.6618691795</v>
      </c>
      <c r="AI901" s="67">
        <f t="shared" si="491"/>
        <v>-125000</v>
      </c>
      <c r="AJ901" s="60">
        <f t="shared" si="474"/>
        <v>-261000</v>
      </c>
      <c r="AK901" s="71">
        <f t="shared" si="475"/>
        <v>0.1347207922554946</v>
      </c>
      <c r="AL901" s="288">
        <v>15.1607</v>
      </c>
      <c r="AM901" s="297">
        <f t="shared" si="466"/>
        <v>15.72</v>
      </c>
      <c r="AN901" s="291">
        <f t="shared" ref="AN901:AN947" si="494">AM901/AL901-1</f>
        <v>3.6891436411247591E-2</v>
      </c>
      <c r="AO901" s="2387">
        <f t="shared" si="476"/>
        <v>1.3843033147598649</v>
      </c>
      <c r="AP901" s="307"/>
      <c r="AQ901" s="58"/>
      <c r="AT901" s="2407">
        <f t="shared" si="477"/>
        <v>21.381336901061289</v>
      </c>
      <c r="AU901" s="2407">
        <f t="shared" si="478"/>
        <v>46.848949246045471</v>
      </c>
      <c r="AV901" s="2407">
        <f t="shared" si="479"/>
        <v>8.1673830891989777E-2</v>
      </c>
      <c r="AW901" s="2407">
        <f t="shared" si="480"/>
        <v>16.890404292955239</v>
      </c>
      <c r="AX901" s="2407">
        <f t="shared" si="481"/>
        <v>14.797635729046018</v>
      </c>
      <c r="AY901" s="3085">
        <f t="shared" si="492"/>
        <v>100.00000000000001</v>
      </c>
      <c r="BA901" s="2407">
        <f t="shared" si="482"/>
        <v>32.68364241923684</v>
      </c>
      <c r="BB901" s="2407">
        <f t="shared" si="483"/>
        <v>7.5141255180322952</v>
      </c>
      <c r="BC901" s="2407">
        <f t="shared" si="484"/>
        <v>2.0273134974226719</v>
      </c>
      <c r="BD901" s="2407">
        <f t="shared" si="485"/>
        <v>32.869661675891024</v>
      </c>
      <c r="BE901" s="2407">
        <f t="shared" si="486"/>
        <v>2.0974597254256565E-2</v>
      </c>
      <c r="BF901" s="2407">
        <f t="shared" si="487"/>
        <v>24.884282292162908</v>
      </c>
      <c r="BG901" s="3085">
        <f t="shared" si="493"/>
        <v>100</v>
      </c>
    </row>
    <row r="902" spans="1:59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306">
        <f t="shared" si="465"/>
        <v>340245435</v>
      </c>
      <c r="G902" s="1116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59">
        <v>265731435</v>
      </c>
      <c r="M902" s="1109">
        <f t="shared" si="488"/>
        <v>682875489</v>
      </c>
      <c r="N902" s="1098">
        <v>682310515</v>
      </c>
      <c r="O902" s="1098">
        <v>564974</v>
      </c>
      <c r="P902" s="1110">
        <v>0</v>
      </c>
      <c r="Q902" s="59">
        <v>557137</v>
      </c>
      <c r="R902" s="59">
        <v>177077782</v>
      </c>
      <c r="S902" s="59">
        <v>3016794</v>
      </c>
      <c r="T902" s="306">
        <f t="shared" si="468"/>
        <v>48236788</v>
      </c>
      <c r="U902" s="1116">
        <v>2059054032</v>
      </c>
      <c r="V902" s="59">
        <v>145386467</v>
      </c>
      <c r="W902" s="59">
        <v>744593677</v>
      </c>
      <c r="X902" s="3092">
        <f t="shared" si="469"/>
        <v>29901568.075055856</v>
      </c>
      <c r="Y902" s="59">
        <f t="shared" si="470"/>
        <v>9861435.2728440128</v>
      </c>
      <c r="Z902" s="306">
        <f t="shared" si="489"/>
        <v>20040132.802211843</v>
      </c>
      <c r="AB902" s="59">
        <f t="shared" si="471"/>
        <v>2725671.7092633964</v>
      </c>
      <c r="AC902" s="59">
        <f t="shared" si="472"/>
        <v>444383.97987329087</v>
      </c>
      <c r="AD902" s="59">
        <f t="shared" si="473"/>
        <v>36501.739466563587</v>
      </c>
      <c r="AE902" s="4151">
        <f t="shared" si="461"/>
        <v>11601539.77187109</v>
      </c>
      <c r="AF902" s="4151">
        <f t="shared" si="462"/>
        <v>197650.1804983195</v>
      </c>
      <c r="AG902" s="4151">
        <f t="shared" si="463"/>
        <v>37015.19330682094</v>
      </c>
      <c r="AH902" s="4169">
        <f t="shared" si="490"/>
        <v>4997370.2279323637</v>
      </c>
      <c r="AI902" s="67">
        <f t="shared" si="491"/>
        <v>-847000</v>
      </c>
      <c r="AJ902" s="60">
        <f t="shared" si="474"/>
        <v>855000</v>
      </c>
      <c r="AK902" s="71">
        <f t="shared" si="475"/>
        <v>0.16712736320009963</v>
      </c>
      <c r="AL902" s="288">
        <v>15.263299999999999</v>
      </c>
      <c r="AM902" s="297">
        <f t="shared" si="466"/>
        <v>15.71</v>
      </c>
      <c r="AN902" s="291">
        <f t="shared" si="494"/>
        <v>2.9266279244986482E-2</v>
      </c>
      <c r="AO902" s="2387">
        <f t="shared" si="476"/>
        <v>1.3887569550847725</v>
      </c>
      <c r="AP902" s="307"/>
      <c r="AQ902" s="58"/>
      <c r="AS902" s="59"/>
      <c r="AT902" s="2407">
        <f t="shared" si="477"/>
        <v>20.703512034325041</v>
      </c>
      <c r="AU902" s="2407">
        <f t="shared" si="478"/>
        <v>46.71822748072276</v>
      </c>
      <c r="AV902" s="2407">
        <f t="shared" si="479"/>
        <v>8.1332791736194648E-2</v>
      </c>
      <c r="AW902" s="2407">
        <f t="shared" si="480"/>
        <v>17.062379328025582</v>
      </c>
      <c r="AX902" s="2407">
        <f t="shared" si="481"/>
        <v>15.434548365190418</v>
      </c>
      <c r="AY902" s="3085">
        <f t="shared" si="492"/>
        <v>100.00000000000001</v>
      </c>
      <c r="BA902" s="2407">
        <f t="shared" si="482"/>
        <v>33.15381920001991</v>
      </c>
      <c r="BB902" s="2407">
        <f t="shared" si="483"/>
        <v>7.3100580490254963</v>
      </c>
      <c r="BC902" s="2407">
        <f t="shared" si="484"/>
        <v>2.0204785475974338</v>
      </c>
      <c r="BD902" s="2407">
        <f t="shared" si="485"/>
        <v>33.164524989988223</v>
      </c>
      <c r="BE902" s="2407">
        <f t="shared" si="486"/>
        <v>2.7057910639617443E-2</v>
      </c>
      <c r="BF902" s="2407">
        <f t="shared" si="487"/>
        <v>24.32406130272933</v>
      </c>
      <c r="BG902" s="3085">
        <f t="shared" si="493"/>
        <v>100.00000000000001</v>
      </c>
    </row>
    <row r="903" spans="1:59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306">
        <f t="shared" si="465"/>
        <v>311115321</v>
      </c>
      <c r="G903" s="1116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59">
        <v>239559853</v>
      </c>
      <c r="M903" s="1109">
        <f t="shared" si="488"/>
        <v>663398301</v>
      </c>
      <c r="N903" s="1098">
        <v>662868149</v>
      </c>
      <c r="O903" s="1098">
        <v>530152</v>
      </c>
      <c r="P903" s="1110">
        <v>0</v>
      </c>
      <c r="Q903" s="59">
        <v>567061</v>
      </c>
      <c r="R903" s="59">
        <v>173273551</v>
      </c>
      <c r="S903" s="59">
        <v>2972455</v>
      </c>
      <c r="T903" s="306">
        <f t="shared" si="468"/>
        <v>89540602</v>
      </c>
      <c r="U903" s="1116">
        <v>2075009069</v>
      </c>
      <c r="V903" s="59">
        <v>131932489</v>
      </c>
      <c r="W903" s="59">
        <v>741977438</v>
      </c>
      <c r="X903" s="3092">
        <f t="shared" si="469"/>
        <v>32533014.228230283</v>
      </c>
      <c r="Y903" s="59">
        <f t="shared" si="470"/>
        <v>9896542.9476895574</v>
      </c>
      <c r="Z903" s="306">
        <f t="shared" si="489"/>
        <v>22636471.280540727</v>
      </c>
      <c r="AB903" s="59">
        <f t="shared" si="471"/>
        <v>2726069.3527601715</v>
      </c>
      <c r="AC903" s="59">
        <f t="shared" si="472"/>
        <v>441295.79465060623</v>
      </c>
      <c r="AD903" s="59">
        <f t="shared" si="473"/>
        <v>37284.07805801752</v>
      </c>
      <c r="AE903" s="4151">
        <f t="shared" si="461"/>
        <v>11392680.154117245</v>
      </c>
      <c r="AF903" s="4151">
        <f t="shared" si="462"/>
        <v>195437.95860400284</v>
      </c>
      <c r="AG903" s="4151">
        <f t="shared" si="463"/>
        <v>34857.323199116327</v>
      </c>
      <c r="AH903" s="4169">
        <f t="shared" si="490"/>
        <v>7808846.619151568</v>
      </c>
      <c r="AI903" s="67">
        <f t="shared" si="491"/>
        <v>2631000</v>
      </c>
      <c r="AJ903" s="60">
        <f t="shared" si="474"/>
        <v>2811000</v>
      </c>
      <c r="AK903" s="71">
        <f t="shared" si="475"/>
        <v>0.24002837746203975</v>
      </c>
      <c r="AL903" s="288">
        <v>15.209199999999999</v>
      </c>
      <c r="AM903" s="297">
        <f t="shared" si="466"/>
        <v>15.55</v>
      </c>
      <c r="AN903" s="291">
        <f t="shared" si="494"/>
        <v>2.2407490203298019E-2</v>
      </c>
      <c r="AO903" s="2387">
        <f t="shared" si="476"/>
        <v>1.2764084638050031</v>
      </c>
      <c r="AP903" s="307"/>
      <c r="AQ903" s="58"/>
      <c r="AS903" s="59"/>
      <c r="AT903" s="2407">
        <f t="shared" si="477"/>
        <v>22.420218523974164</v>
      </c>
      <c r="AU903" s="2407">
        <f t="shared" si="478"/>
        <v>46.357500962877786</v>
      </c>
      <c r="AV903" s="2407">
        <f t="shared" si="479"/>
        <v>8.2111961389781385E-2</v>
      </c>
      <c r="AW903" s="2407">
        <f t="shared" si="480"/>
        <v>17.043043058233987</v>
      </c>
      <c r="AX903" s="2407">
        <f t="shared" si="481"/>
        <v>14.097125493524281</v>
      </c>
      <c r="AY903" s="3085">
        <f t="shared" si="492"/>
        <v>100</v>
      </c>
      <c r="BA903" s="2407">
        <f t="shared" si="482"/>
        <v>34.072412769777635</v>
      </c>
      <c r="BB903" s="2407">
        <f t="shared" si="483"/>
        <v>7.2538719588603406</v>
      </c>
      <c r="BC903" s="2407">
        <f t="shared" si="484"/>
        <v>1.9981278452908775</v>
      </c>
      <c r="BD903" s="2407">
        <f t="shared" si="485"/>
        <v>31.970862725901654</v>
      </c>
      <c r="BE903" s="2407">
        <f t="shared" si="486"/>
        <v>2.7328121523501638E-2</v>
      </c>
      <c r="BF903" s="2407">
        <f t="shared" si="487"/>
        <v>24.67739657864599</v>
      </c>
      <c r="BG903" s="3085">
        <f t="shared" si="493"/>
        <v>100</v>
      </c>
    </row>
    <row r="904" spans="1:59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306">
        <f t="shared" si="465"/>
        <v>306483515</v>
      </c>
      <c r="G904" s="1116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59">
        <v>233678126</v>
      </c>
      <c r="M904" s="1109">
        <f t="shared" si="488"/>
        <v>665766909</v>
      </c>
      <c r="N904" s="1098">
        <v>665266901</v>
      </c>
      <c r="O904" s="1098">
        <v>500008</v>
      </c>
      <c r="P904" s="1110">
        <v>0</v>
      </c>
      <c r="Q904" s="59">
        <v>1052902</v>
      </c>
      <c r="R904" s="59">
        <v>173444131</v>
      </c>
      <c r="S904" s="59">
        <v>2915282</v>
      </c>
      <c r="T904" s="306">
        <f t="shared" si="468"/>
        <v>127908935</v>
      </c>
      <c r="U904" s="1116">
        <v>2117200355</v>
      </c>
      <c r="V904" s="59">
        <v>121292627</v>
      </c>
      <c r="W904" s="59">
        <v>737735743</v>
      </c>
      <c r="X904" s="3092">
        <f t="shared" si="469"/>
        <v>35544749.730519712</v>
      </c>
      <c r="Y904" s="59">
        <f t="shared" si="470"/>
        <v>10385819.980557742</v>
      </c>
      <c r="Z904" s="306">
        <f t="shared" si="489"/>
        <v>25158929.749961972</v>
      </c>
      <c r="AB904" s="59">
        <f t="shared" si="471"/>
        <v>2725739.6324487324</v>
      </c>
      <c r="AC904" s="59">
        <f t="shared" si="472"/>
        <v>438917.64814802568</v>
      </c>
      <c r="AD904" s="59">
        <f t="shared" si="473"/>
        <v>69628.547054894618</v>
      </c>
      <c r="AE904" s="4151">
        <f t="shared" ref="AE904:AE967" si="495">IF(ISNUMBER(R904/AL904)=TRUE, R904/AL904, NA())</f>
        <v>11469883.081928618</v>
      </c>
      <c r="AF904" s="4151">
        <f t="shared" ref="AF904:AF967" si="496">IF(ISNUMBER(S904/AL904)=TRUE, S904/AL904, NA())</f>
        <v>192787.98018741279</v>
      </c>
      <c r="AG904" s="4151">
        <f t="shared" ref="AG904:AG967" si="497">O904/AL904</f>
        <v>33065.594476811471</v>
      </c>
      <c r="AH904" s="4169">
        <f t="shared" si="490"/>
        <v>10228907.265717477</v>
      </c>
      <c r="AI904" s="67">
        <f t="shared" si="491"/>
        <v>3012000</v>
      </c>
      <c r="AJ904" s="60">
        <f t="shared" si="474"/>
        <v>2420000</v>
      </c>
      <c r="AK904" s="71">
        <f t="shared" si="475"/>
        <v>0.2877754757950835</v>
      </c>
      <c r="AL904" s="288">
        <v>15.121700000000001</v>
      </c>
      <c r="AM904" s="297">
        <f t="shared" si="466"/>
        <v>15.7</v>
      </c>
      <c r="AN904" s="291">
        <f t="shared" si="494"/>
        <v>3.824305468300504E-2</v>
      </c>
      <c r="AO904" s="2387">
        <f t="shared" si="476"/>
        <v>1.270543721575623</v>
      </c>
      <c r="AP904" s="307"/>
      <c r="AQ904" s="58"/>
      <c r="AS904" s="59"/>
      <c r="AT904" s="2407">
        <f t="shared" si="477"/>
        <v>24.011558058125733</v>
      </c>
      <c r="AU904" s="2407">
        <f t="shared" si="478"/>
        <v>45.418615746189552</v>
      </c>
      <c r="AV904" s="2407">
        <f t="shared" si="479"/>
        <v>7.5492709317772619E-2</v>
      </c>
      <c r="AW904" s="2407">
        <f t="shared" si="480"/>
        <v>16.802822390979468</v>
      </c>
      <c r="AX904" s="2407">
        <f t="shared" si="481"/>
        <v>13.691511095387476</v>
      </c>
      <c r="AY904" s="3085">
        <f t="shared" si="492"/>
        <v>100</v>
      </c>
      <c r="BA904" s="2407">
        <f t="shared" si="482"/>
        <v>33.418085176922233</v>
      </c>
      <c r="BB904" s="2407">
        <f t="shared" si="483"/>
        <v>7.4178739687581432</v>
      </c>
      <c r="BC904" s="2407">
        <f t="shared" si="484"/>
        <v>1.946807580239613</v>
      </c>
      <c r="BD904" s="2407">
        <f t="shared" si="485"/>
        <v>31.445626174571466</v>
      </c>
      <c r="BE904" s="2407">
        <f t="shared" si="486"/>
        <v>4.9730862623060534E-2</v>
      </c>
      <c r="BF904" s="2407">
        <f t="shared" si="487"/>
        <v>25.721876236885478</v>
      </c>
      <c r="BG904" s="3085">
        <f t="shared" si="493"/>
        <v>100</v>
      </c>
    </row>
    <row r="905" spans="1:59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306">
        <f t="shared" si="465"/>
        <v>315899654</v>
      </c>
      <c r="G905" s="1116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59">
        <v>241385836</v>
      </c>
      <c r="M905" s="1109">
        <f t="shared" si="488"/>
        <v>688719943</v>
      </c>
      <c r="N905" s="1098">
        <v>688264125</v>
      </c>
      <c r="O905" s="1098">
        <v>455818</v>
      </c>
      <c r="P905" s="1110">
        <v>0</v>
      </c>
      <c r="Q905" s="59">
        <v>1751833</v>
      </c>
      <c r="R905" s="59">
        <v>172779189</v>
      </c>
      <c r="S905" s="59">
        <v>2848807</v>
      </c>
      <c r="T905" s="306">
        <f t="shared" si="468"/>
        <v>177150518</v>
      </c>
      <c r="U905" s="1116">
        <v>2201963120</v>
      </c>
      <c r="V905" s="59">
        <v>121450405</v>
      </c>
      <c r="W905" s="59">
        <v>739070239</v>
      </c>
      <c r="X905" s="3092">
        <f t="shared" si="469"/>
        <v>40263947.644601099</v>
      </c>
      <c r="Y905" s="59">
        <f t="shared" si="470"/>
        <v>11920832.920800248</v>
      </c>
      <c r="Z905" s="306">
        <f t="shared" si="489"/>
        <v>28343114.723800853</v>
      </c>
      <c r="AB905" s="59">
        <f t="shared" si="471"/>
        <v>2725577.6453271555</v>
      </c>
      <c r="AC905" s="59">
        <f t="shared" si="472"/>
        <v>437290.74671788677</v>
      </c>
      <c r="AD905" s="59">
        <f t="shared" si="473"/>
        <v>115630.25154617401</v>
      </c>
      <c r="AE905" s="4151">
        <f t="shared" si="495"/>
        <v>11404341.102156393</v>
      </c>
      <c r="AF905" s="4151">
        <f t="shared" si="496"/>
        <v>188036.34251466967</v>
      </c>
      <c r="AG905" s="4151">
        <f t="shared" si="497"/>
        <v>30086.400929354535</v>
      </c>
      <c r="AH905" s="4169">
        <f t="shared" si="490"/>
        <v>13442152.23460922</v>
      </c>
      <c r="AI905" s="67">
        <f t="shared" si="491"/>
        <v>4719000</v>
      </c>
      <c r="AJ905" s="60">
        <f t="shared" si="474"/>
        <v>3213000</v>
      </c>
      <c r="AK905" s="71">
        <f t="shared" si="475"/>
        <v>0.33385082737687416</v>
      </c>
      <c r="AL905" s="288">
        <v>15.1503</v>
      </c>
      <c r="AM905" s="297">
        <f t="shared" si="466"/>
        <v>15.56</v>
      </c>
      <c r="AN905" s="291">
        <f t="shared" si="494"/>
        <v>2.7042368797977723E-2</v>
      </c>
      <c r="AO905" s="2387">
        <f t="shared" si="476"/>
        <v>1.3496574195779594</v>
      </c>
      <c r="AP905" s="307"/>
      <c r="AQ905" s="58"/>
      <c r="AT905" s="2407">
        <f t="shared" si="477"/>
        <v>26.254942541922233</v>
      </c>
      <c r="AU905" s="2407">
        <f t="shared" si="478"/>
        <v>43.887454731072893</v>
      </c>
      <c r="AV905" s="2407">
        <f t="shared" si="479"/>
        <v>7.256245958196357E-2</v>
      </c>
      <c r="AW905" s="2407">
        <f t="shared" si="480"/>
        <v>16.188680833301081</v>
      </c>
      <c r="AX905" s="2407">
        <f t="shared" si="481"/>
        <v>13.596359434121826</v>
      </c>
      <c r="AY905" s="3085">
        <f t="shared" si="492"/>
        <v>99.999999999999986</v>
      </c>
      <c r="BA905" s="2407">
        <f t="shared" si="482"/>
        <v>31.281377410172066</v>
      </c>
      <c r="BB905" s="2407">
        <f t="shared" si="483"/>
        <v>8.2019627558521506</v>
      </c>
      <c r="BC905" s="2407">
        <f t="shared" si="484"/>
        <v>1.8752956679855746</v>
      </c>
      <c r="BD905" s="2407">
        <f t="shared" si="485"/>
        <v>31.277542150660544</v>
      </c>
      <c r="BE905" s="2407">
        <f t="shared" si="486"/>
        <v>7.9557781149395448E-2</v>
      </c>
      <c r="BF905" s="2407">
        <f t="shared" si="487"/>
        <v>27.284264234180274</v>
      </c>
      <c r="BG905" s="3085">
        <f t="shared" si="493"/>
        <v>100</v>
      </c>
    </row>
    <row r="906" spans="1:59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306">
        <f t="shared" si="465"/>
        <v>359302988</v>
      </c>
      <c r="G906" s="1116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59">
        <v>277457181</v>
      </c>
      <c r="M906" s="1109">
        <f t="shared" si="488"/>
        <v>742397494</v>
      </c>
      <c r="N906" s="1098">
        <v>741955574</v>
      </c>
      <c r="O906" s="1098">
        <v>441920</v>
      </c>
      <c r="P906" s="1110">
        <v>0</v>
      </c>
      <c r="Q906" s="59">
        <v>1856782</v>
      </c>
      <c r="R906" s="59">
        <v>176718092</v>
      </c>
      <c r="S906" s="59">
        <v>2811734</v>
      </c>
      <c r="T906" s="306">
        <f t="shared" si="468"/>
        <v>59042668</v>
      </c>
      <c r="U906" s="1116">
        <v>2203879813</v>
      </c>
      <c r="V906" s="59">
        <v>117964197</v>
      </c>
      <c r="W906" s="59">
        <v>739096100</v>
      </c>
      <c r="X906" s="3092">
        <f t="shared" si="469"/>
        <v>37210424.066690832</v>
      </c>
      <c r="Y906" s="59">
        <f t="shared" si="470"/>
        <v>17093482.750667237</v>
      </c>
      <c r="Z906" s="306">
        <f t="shared" si="489"/>
        <v>20116941.316023596</v>
      </c>
      <c r="AB906" s="59">
        <f t="shared" si="471"/>
        <v>221714.78467165309</v>
      </c>
      <c r="AC906" s="59">
        <f t="shared" si="472"/>
        <v>437392.66532669938</v>
      </c>
      <c r="AD906" s="59">
        <f t="shared" si="473"/>
        <v>122361.98886289498</v>
      </c>
      <c r="AE906" s="4151">
        <f t="shared" si="495"/>
        <v>11645727.503377376</v>
      </c>
      <c r="AF906" s="4151">
        <f t="shared" si="496"/>
        <v>185293.35398200928</v>
      </c>
      <c r="AG906" s="4151">
        <f t="shared" si="497"/>
        <v>29122.541105143497</v>
      </c>
      <c r="AH906" s="4169">
        <f t="shared" si="490"/>
        <v>7475328.4786978196</v>
      </c>
      <c r="AI906" s="67">
        <f t="shared" si="491"/>
        <v>-3054000</v>
      </c>
      <c r="AJ906" s="60">
        <f t="shared" si="474"/>
        <v>-5967000</v>
      </c>
      <c r="AK906" s="71">
        <f t="shared" si="475"/>
        <v>0.20089339657349972</v>
      </c>
      <c r="AL906" s="288">
        <v>15.1745</v>
      </c>
      <c r="AM906" s="297">
        <f t="shared" si="466"/>
        <v>15.56</v>
      </c>
      <c r="AN906" s="291">
        <f t="shared" si="494"/>
        <v>2.5404461432007697E-2</v>
      </c>
      <c r="AO906" s="2387">
        <f t="shared" si="476"/>
        <v>1.5120125655601053</v>
      </c>
      <c r="AP906" s="307"/>
      <c r="AQ906" s="58"/>
      <c r="AT906" s="2407">
        <f t="shared" si="477"/>
        <v>24.319014437149892</v>
      </c>
      <c r="AU906" s="2407">
        <f t="shared" si="478"/>
        <v>43.933298774881955</v>
      </c>
      <c r="AV906" s="2407">
        <f t="shared" si="479"/>
        <v>7.3164949612614161E-2</v>
      </c>
      <c r="AW906" s="2407">
        <f t="shared" si="480"/>
        <v>16.199624022115078</v>
      </c>
      <c r="AX906" s="2407">
        <f t="shared" si="481"/>
        <v>15.474897816240462</v>
      </c>
      <c r="AY906" s="3085">
        <f t="shared" si="492"/>
        <v>100</v>
      </c>
      <c r="BA906" s="2407">
        <f t="shared" si="482"/>
        <v>30.591921484241119</v>
      </c>
      <c r="BB906" s="2407">
        <f t="shared" si="483"/>
        <v>11.769473655957482</v>
      </c>
      <c r="BC906" s="2407">
        <f t="shared" si="484"/>
        <v>0.15265855153055027</v>
      </c>
      <c r="BD906" s="2407">
        <f t="shared" si="485"/>
        <v>33.685933761942401</v>
      </c>
      <c r="BE906" s="2407">
        <f t="shared" si="486"/>
        <v>8.425060155492245E-2</v>
      </c>
      <c r="BF906" s="2407">
        <f t="shared" si="487"/>
        <v>23.715761944773529</v>
      </c>
      <c r="BG906" s="3085">
        <f t="shared" si="493"/>
        <v>100.00000000000001</v>
      </c>
    </row>
    <row r="907" spans="1:59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306">
        <f t="shared" si="465"/>
        <v>301951844</v>
      </c>
      <c r="G907" s="1116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59">
        <v>225312520</v>
      </c>
      <c r="M907" s="1109">
        <f t="shared" si="488"/>
        <v>710861053</v>
      </c>
      <c r="N907" s="1098">
        <v>710445737</v>
      </c>
      <c r="O907" s="1098">
        <v>415316</v>
      </c>
      <c r="P907" s="1110">
        <v>0</v>
      </c>
      <c r="Q907" s="59">
        <v>1894693</v>
      </c>
      <c r="R907" s="59">
        <v>177143675</v>
      </c>
      <c r="S907" s="59">
        <v>2739240</v>
      </c>
      <c r="T907" s="306">
        <f t="shared" si="468"/>
        <v>57547751</v>
      </c>
      <c r="U907" s="1116">
        <v>2154018168</v>
      </c>
      <c r="V907" s="59">
        <v>96862557</v>
      </c>
      <c r="W907" s="59">
        <v>732419774</v>
      </c>
      <c r="X907" s="3092">
        <f t="shared" si="469"/>
        <v>37691340.919217646</v>
      </c>
      <c r="Y907" s="59">
        <f t="shared" si="470"/>
        <v>16312012.609149614</v>
      </c>
      <c r="Z907" s="306">
        <f t="shared" si="489"/>
        <v>21379328.310068034</v>
      </c>
      <c r="AB907" s="59">
        <f t="shared" si="471"/>
        <v>220237.15309875173</v>
      </c>
      <c r="AC907" s="59">
        <f t="shared" si="472"/>
        <v>439684.90426755871</v>
      </c>
      <c r="AD907" s="59">
        <f t="shared" si="473"/>
        <v>126004.57547201181</v>
      </c>
      <c r="AE907" s="4151">
        <f t="shared" si="495"/>
        <v>11780754.753370088</v>
      </c>
      <c r="AF907" s="4151">
        <f t="shared" si="496"/>
        <v>182170.29002374192</v>
      </c>
      <c r="AG907" s="4151">
        <f t="shared" si="497"/>
        <v>27620.156018275287</v>
      </c>
      <c r="AH907" s="4169">
        <f t="shared" si="490"/>
        <v>8602856.4778176062</v>
      </c>
      <c r="AI907" s="67">
        <f t="shared" si="491"/>
        <v>481000</v>
      </c>
      <c r="AJ907" s="60">
        <f t="shared" si="474"/>
        <v>1128000</v>
      </c>
      <c r="AK907" s="71">
        <f t="shared" si="475"/>
        <v>0.22824490368373379</v>
      </c>
      <c r="AL907" s="288">
        <v>15.0367</v>
      </c>
      <c r="AM907" s="297">
        <f t="shared" si="466"/>
        <v>15.47</v>
      </c>
      <c r="AN907" s="291">
        <f t="shared" si="494"/>
        <v>2.8816163120897631E-2</v>
      </c>
      <c r="AO907" s="2387">
        <f t="shared" si="476"/>
        <v>1.2937036035079408</v>
      </c>
      <c r="AP907" s="307"/>
      <c r="AQ907" s="58"/>
      <c r="AT907" s="2407">
        <f t="shared" si="477"/>
        <v>25.179183406086519</v>
      </c>
      <c r="AU907" s="2407">
        <f t="shared" si="478"/>
        <v>44.620340022681567</v>
      </c>
      <c r="AV907" s="2407">
        <f t="shared" si="479"/>
        <v>7.5297725960134995E-2</v>
      </c>
      <c r="AW907" s="2407">
        <f t="shared" si="480"/>
        <v>16.710347901708563</v>
      </c>
      <c r="AX907" s="2407">
        <f t="shared" si="481"/>
        <v>13.414830943563214</v>
      </c>
      <c r="AY907" s="3085">
        <f t="shared" si="492"/>
        <v>100</v>
      </c>
      <c r="BA907" s="2407">
        <f t="shared" si="482"/>
        <v>33.579909248007787</v>
      </c>
      <c r="BB907" s="2407">
        <f t="shared" si="483"/>
        <v>11.387036731809033</v>
      </c>
      <c r="BC907" s="2407">
        <f t="shared" si="484"/>
        <v>0.15374243584374447</v>
      </c>
      <c r="BD907" s="2407">
        <f t="shared" si="485"/>
        <v>33.00162754244699</v>
      </c>
      <c r="BE907" s="2407">
        <f t="shared" si="486"/>
        <v>8.7960864404371175E-2</v>
      </c>
      <c r="BF907" s="2407">
        <f t="shared" si="487"/>
        <v>21.789723177488074</v>
      </c>
      <c r="BG907" s="3085">
        <f t="shared" si="493"/>
        <v>99.999999999999986</v>
      </c>
    </row>
    <row r="908" spans="1:59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306">
        <f t="shared" si="465"/>
        <v>323831058</v>
      </c>
      <c r="G908" s="1116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59">
        <v>246502785</v>
      </c>
      <c r="M908" s="1109">
        <f t="shared" si="488"/>
        <v>722293934</v>
      </c>
      <c r="N908" s="1098">
        <v>721909717</v>
      </c>
      <c r="O908" s="1098">
        <v>384217</v>
      </c>
      <c r="P908" s="1110">
        <v>0</v>
      </c>
      <c r="Q908" s="59">
        <v>2089003</v>
      </c>
      <c r="R908" s="59">
        <v>177846550</v>
      </c>
      <c r="S908" s="59">
        <v>2783948</v>
      </c>
      <c r="T908" s="306">
        <f t="shared" si="468"/>
        <v>62061691</v>
      </c>
      <c r="U908" s="1116">
        <v>2200086285</v>
      </c>
      <c r="V908" s="59">
        <v>123334544</v>
      </c>
      <c r="W908" s="59">
        <v>757041900</v>
      </c>
      <c r="X908" s="3092">
        <f t="shared" si="469"/>
        <v>37900774.56134142</v>
      </c>
      <c r="Y908" s="59">
        <f t="shared" si="470"/>
        <v>16637390.954657469</v>
      </c>
      <c r="Z908" s="306">
        <f t="shared" si="489"/>
        <v>21263383.606683951</v>
      </c>
      <c r="AB908" s="59">
        <f t="shared" si="471"/>
        <v>213489.57964701415</v>
      </c>
      <c r="AC908" s="59">
        <f t="shared" si="472"/>
        <v>434113.44962262816</v>
      </c>
      <c r="AD908" s="59">
        <f t="shared" si="473"/>
        <v>134412.77337742975</v>
      </c>
      <c r="AE908" s="4151">
        <f t="shared" si="495"/>
        <v>11443185.108450169</v>
      </c>
      <c r="AF908" s="4151">
        <f t="shared" si="496"/>
        <v>179127.63725975921</v>
      </c>
      <c r="AG908" s="4151">
        <f t="shared" si="497"/>
        <v>24721.684243036474</v>
      </c>
      <c r="AH908" s="4169">
        <f t="shared" si="490"/>
        <v>8834333.3740839139</v>
      </c>
      <c r="AI908" s="67">
        <f t="shared" si="491"/>
        <v>209000</v>
      </c>
      <c r="AJ908" s="60">
        <f t="shared" si="474"/>
        <v>231000</v>
      </c>
      <c r="AK908" s="71">
        <f t="shared" si="475"/>
        <v>0.23309110371308572</v>
      </c>
      <c r="AL908" s="288">
        <v>15.541700000000001</v>
      </c>
      <c r="AM908" s="297">
        <f t="shared" si="466"/>
        <v>15.95</v>
      </c>
      <c r="AN908" s="291">
        <f t="shared" si="494"/>
        <v>2.6271257327062036E-2</v>
      </c>
      <c r="AO908" s="2387">
        <f t="shared" si="476"/>
        <v>1.3490078358638278</v>
      </c>
      <c r="AP908" s="307"/>
      <c r="AQ908" s="58"/>
      <c r="AT908" s="2407">
        <f t="shared" si="477"/>
        <v>25.352379588226547</v>
      </c>
      <c r="AU908" s="2407">
        <f t="shared" si="478"/>
        <v>44.45354049117892</v>
      </c>
      <c r="AV908" s="2407">
        <f t="shared" si="479"/>
        <v>6.7765769349569682E-2</v>
      </c>
      <c r="AW908" s="2407">
        <f t="shared" si="480"/>
        <v>16.188629941907092</v>
      </c>
      <c r="AX908" s="2407">
        <f t="shared" si="481"/>
        <v>13.937684209337869</v>
      </c>
      <c r="AY908" s="3085">
        <f t="shared" si="492"/>
        <v>100</v>
      </c>
      <c r="BA908" s="2407">
        <f t="shared" si="482"/>
        <v>32.629183132242467</v>
      </c>
      <c r="BB908" s="2407">
        <f t="shared" si="483"/>
        <v>11.752872637902017</v>
      </c>
      <c r="BC908" s="2407">
        <f t="shared" si="484"/>
        <v>0.15081185781765827</v>
      </c>
      <c r="BD908" s="2407">
        <f t="shared" si="485"/>
        <v>32.830254837027908</v>
      </c>
      <c r="BE908" s="2407">
        <f t="shared" si="486"/>
        <v>9.4950957798457428E-2</v>
      </c>
      <c r="BF908" s="2407">
        <f t="shared" si="487"/>
        <v>22.541926577211495</v>
      </c>
      <c r="BG908" s="3085">
        <f t="shared" si="493"/>
        <v>100.00000000000001</v>
      </c>
    </row>
    <row r="909" spans="1:59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306">
        <f t="shared" si="465"/>
        <v>333069042</v>
      </c>
      <c r="G909" s="1116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59">
        <v>250551840</v>
      </c>
      <c r="M909" s="1109">
        <f t="shared" si="488"/>
        <v>732289201</v>
      </c>
      <c r="N909" s="1098">
        <v>731927988</v>
      </c>
      <c r="O909" s="1098">
        <v>361213</v>
      </c>
      <c r="P909" s="1110">
        <v>0</v>
      </c>
      <c r="Q909" s="59">
        <v>2113648</v>
      </c>
      <c r="R909" s="59">
        <v>182502813</v>
      </c>
      <c r="S909" s="59">
        <v>2730287</v>
      </c>
      <c r="T909" s="306">
        <f t="shared" si="468"/>
        <v>57549116</v>
      </c>
      <c r="U909" s="1116">
        <v>2209465911</v>
      </c>
      <c r="V909" s="59">
        <v>114554468</v>
      </c>
      <c r="W909" s="59">
        <v>756548440</v>
      </c>
      <c r="X909" s="3092">
        <f t="shared" si="469"/>
        <v>37554137.402614124</v>
      </c>
      <c r="Y909" s="59">
        <f t="shared" si="470"/>
        <v>16762906.509561522</v>
      </c>
      <c r="Z909" s="306">
        <f t="shared" si="489"/>
        <v>20791230.8930526</v>
      </c>
      <c r="AB909" s="59">
        <f t="shared" si="471"/>
        <v>206595.00354130447</v>
      </c>
      <c r="AC909" s="59">
        <f t="shared" si="472"/>
        <v>430913.78533256066</v>
      </c>
      <c r="AD909" s="59">
        <f t="shared" si="473"/>
        <v>136092.2026913914</v>
      </c>
      <c r="AE909" s="4151">
        <f t="shared" si="495"/>
        <v>11750873.28568669</v>
      </c>
      <c r="AF909" s="4151">
        <f t="shared" si="496"/>
        <v>175795.95647414846</v>
      </c>
      <c r="AG909" s="4151">
        <f t="shared" si="497"/>
        <v>23257.549417294442</v>
      </c>
      <c r="AH909" s="4169">
        <f t="shared" si="490"/>
        <v>8067703.1099092104</v>
      </c>
      <c r="AI909" s="67">
        <f t="shared" si="491"/>
        <v>-347000</v>
      </c>
      <c r="AJ909" s="60">
        <f t="shared" si="474"/>
        <v>-767000</v>
      </c>
      <c r="AK909" s="71">
        <f t="shared" si="475"/>
        <v>0.21482860925325425</v>
      </c>
      <c r="AL909" s="288">
        <v>15.531000000000001</v>
      </c>
      <c r="AM909" s="297">
        <f t="shared" si="466"/>
        <v>15.95</v>
      </c>
      <c r="AN909" s="291">
        <f t="shared" si="494"/>
        <v>2.6978301461592968E-2</v>
      </c>
      <c r="AO909" s="2387">
        <f t="shared" si="476"/>
        <v>1.3808897929833774</v>
      </c>
      <c r="AP909" s="307"/>
      <c r="AQ909" s="58"/>
      <c r="AT909" s="2407">
        <f t="shared" si="477"/>
        <v>25.09673810394758</v>
      </c>
      <c r="AU909" s="2407">
        <f t="shared" si="478"/>
        <v>44.31938257973426</v>
      </c>
      <c r="AV909" s="2407">
        <f t="shared" si="479"/>
        <v>6.7837012714938846E-2</v>
      </c>
      <c r="AW909" s="2407">
        <f t="shared" si="480"/>
        <v>16.184453604569704</v>
      </c>
      <c r="AX909" s="2407">
        <f t="shared" si="481"/>
        <v>14.331588699033521</v>
      </c>
      <c r="AY909" s="3085">
        <f t="shared" si="492"/>
        <v>100</v>
      </c>
      <c r="BA909" s="2407">
        <f t="shared" si="482"/>
        <v>32.201590097309271</v>
      </c>
      <c r="BB909" s="2407">
        <f t="shared" si="483"/>
        <v>11.783150837668661</v>
      </c>
      <c r="BC909" s="2407">
        <f t="shared" si="484"/>
        <v>0.14522183773126338</v>
      </c>
      <c r="BD909" s="2407">
        <f t="shared" si="485"/>
        <v>33.143267671804324</v>
      </c>
      <c r="BE909" s="2407">
        <f t="shared" si="486"/>
        <v>9.5663299871567922E-2</v>
      </c>
      <c r="BF909" s="2407">
        <f t="shared" si="487"/>
        <v>22.63110625561491</v>
      </c>
      <c r="BG909" s="3085">
        <f t="shared" si="493"/>
        <v>100.00000000000001</v>
      </c>
    </row>
    <row r="910" spans="1:59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306">
        <f t="shared" si="465"/>
        <v>382247570</v>
      </c>
      <c r="G910" s="1116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59">
        <v>298024526</v>
      </c>
      <c r="M910" s="1109">
        <f t="shared" si="488"/>
        <v>770983618</v>
      </c>
      <c r="N910" s="1098">
        <v>770633322</v>
      </c>
      <c r="O910" s="1098">
        <v>350296</v>
      </c>
      <c r="P910" s="1110">
        <v>0</v>
      </c>
      <c r="Q910" s="59">
        <v>2173513</v>
      </c>
      <c r="R910" s="59">
        <v>183771905</v>
      </c>
      <c r="S910" s="59">
        <v>2730289</v>
      </c>
      <c r="T910" s="306">
        <f t="shared" si="468"/>
        <v>73879355</v>
      </c>
      <c r="U910" s="1116">
        <v>2274599256</v>
      </c>
      <c r="V910" s="59">
        <v>131194293</v>
      </c>
      <c r="W910" s="59">
        <v>771831814</v>
      </c>
      <c r="X910" s="3092">
        <f t="shared" si="469"/>
        <v>37377703.134269953</v>
      </c>
      <c r="Y910" s="59">
        <f t="shared" si="470"/>
        <v>13656412.504260233</v>
      </c>
      <c r="Z910" s="306">
        <f t="shared" si="489"/>
        <v>23721290.630009718</v>
      </c>
      <c r="AB910" s="59">
        <f t="shared" si="471"/>
        <v>198387.23318312064</v>
      </c>
      <c r="AC910" s="59">
        <f t="shared" si="472"/>
        <v>430996.57918986125</v>
      </c>
      <c r="AD910" s="59">
        <f t="shared" si="473"/>
        <v>137180.35621867937</v>
      </c>
      <c r="AE910" s="4151">
        <f t="shared" si="495"/>
        <v>11598686.270054657</v>
      </c>
      <c r="AF910" s="4151">
        <f t="shared" si="496"/>
        <v>172321.03861349894</v>
      </c>
      <c r="AG910" s="4151">
        <f t="shared" si="497"/>
        <v>22108.784286994611</v>
      </c>
      <c r="AH910" s="4169">
        <f t="shared" si="490"/>
        <v>11161610.368462907</v>
      </c>
      <c r="AI910" s="67">
        <f t="shared" si="491"/>
        <v>-176000</v>
      </c>
      <c r="AJ910" s="60">
        <f t="shared" si="474"/>
        <v>3094000</v>
      </c>
      <c r="AK910" s="71">
        <f t="shared" si="475"/>
        <v>0.29861680714750294</v>
      </c>
      <c r="AL910" s="288">
        <v>15.844200000000001</v>
      </c>
      <c r="AM910" s="297">
        <f t="shared" si="466"/>
        <v>16.149999999999999</v>
      </c>
      <c r="AN910" s="291">
        <f t="shared" si="494"/>
        <v>1.9300438015172672E-2</v>
      </c>
      <c r="AO910" s="2387">
        <f t="shared" si="476"/>
        <v>1.4911039437193232</v>
      </c>
      <c r="AP910" s="307"/>
      <c r="AQ910" s="58"/>
      <c r="AT910" s="2407">
        <f t="shared" si="477"/>
        <v>24.616401696070888</v>
      </c>
      <c r="AU910" s="2407">
        <f t="shared" si="478"/>
        <v>43.540968735052502</v>
      </c>
      <c r="AV910" s="2407">
        <f t="shared" si="479"/>
        <v>6.6105339781173389E-2</v>
      </c>
      <c r="AW910" s="2407">
        <f t="shared" si="480"/>
        <v>15.887896954369962</v>
      </c>
      <c r="AX910" s="2407">
        <f t="shared" si="481"/>
        <v>15.888627274725476</v>
      </c>
      <c r="AY910" s="3085">
        <f t="shared" si="492"/>
        <v>100</v>
      </c>
      <c r="BA910" s="2407">
        <f t="shared" si="482"/>
        <v>31.508365005813577</v>
      </c>
      <c r="BB910" s="2407">
        <f t="shared" si="483"/>
        <v>9.512661644869544</v>
      </c>
      <c r="BC910" s="2407">
        <f t="shared" si="484"/>
        <v>0.13819080401563272</v>
      </c>
      <c r="BD910" s="2407">
        <f t="shared" si="485"/>
        <v>33.895360510924213</v>
      </c>
      <c r="BE910" s="2407">
        <f t="shared" si="486"/>
        <v>9.5555865248203531E-2</v>
      </c>
      <c r="BF910" s="2407">
        <f t="shared" si="487"/>
        <v>24.849866169128827</v>
      </c>
      <c r="BG910" s="3085">
        <f t="shared" si="493"/>
        <v>100</v>
      </c>
    </row>
    <row r="911" spans="1:59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306">
        <f t="shared" si="465"/>
        <v>339490435</v>
      </c>
      <c r="G911" s="1116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59">
        <v>259617787</v>
      </c>
      <c r="M911" s="1109">
        <f t="shared" si="488"/>
        <v>714204689</v>
      </c>
      <c r="N911" s="1098">
        <v>713864072</v>
      </c>
      <c r="O911" s="1098">
        <v>340617</v>
      </c>
      <c r="P911" s="1110">
        <v>0</v>
      </c>
      <c r="Q911" s="59">
        <v>2193966</v>
      </c>
      <c r="R911" s="59">
        <v>183815909</v>
      </c>
      <c r="S911" s="59">
        <v>2679901</v>
      </c>
      <c r="T911" s="306">
        <f t="shared" si="468"/>
        <v>73241663</v>
      </c>
      <c r="U911" s="1116">
        <v>2243834762</v>
      </c>
      <c r="V911" s="59">
        <v>142080944</v>
      </c>
      <c r="W911" s="59">
        <v>777240850</v>
      </c>
      <c r="X911" s="3092">
        <f t="shared" si="469"/>
        <v>37810561.599197894</v>
      </c>
      <c r="Y911" s="59">
        <f t="shared" si="470"/>
        <v>14137653.465346534</v>
      </c>
      <c r="Z911" s="306">
        <f t="shared" si="489"/>
        <v>23672908.133851361</v>
      </c>
      <c r="AB911" s="59">
        <f t="shared" si="471"/>
        <v>201241.2583030455</v>
      </c>
      <c r="AC911" s="59">
        <f t="shared" si="472"/>
        <v>432088.54493044241</v>
      </c>
      <c r="AD911" s="59">
        <f t="shared" si="473"/>
        <v>137483.76989597693</v>
      </c>
      <c r="AE911" s="4151">
        <f t="shared" si="495"/>
        <v>11518730.98132598</v>
      </c>
      <c r="AF911" s="4151">
        <f t="shared" si="496"/>
        <v>167934.64093244768</v>
      </c>
      <c r="AG911" s="4151">
        <f t="shared" si="497"/>
        <v>21344.592054142122</v>
      </c>
      <c r="AH911" s="4169">
        <f t="shared" si="490"/>
        <v>11194084.346409326</v>
      </c>
      <c r="AI911" s="67">
        <f t="shared" si="491"/>
        <v>433000</v>
      </c>
      <c r="AJ911" s="60">
        <f t="shared" si="474"/>
        <v>32000</v>
      </c>
      <c r="AK911" s="71">
        <f t="shared" si="475"/>
        <v>0.2960570769900121</v>
      </c>
      <c r="AL911" s="288">
        <v>15.958</v>
      </c>
      <c r="AM911" s="297">
        <f t="shared" si="466"/>
        <v>16.3</v>
      </c>
      <c r="AN911" s="291">
        <f t="shared" si="494"/>
        <v>2.1431257049755681E-2</v>
      </c>
      <c r="AO911" s="2387">
        <f t="shared" si="476"/>
        <v>1.2603901443572514</v>
      </c>
      <c r="AP911" s="307"/>
      <c r="AQ911" s="58"/>
      <c r="AT911" s="2407">
        <f t="shared" si="477"/>
        <v>25.289281615550923</v>
      </c>
      <c r="AU911" s="2407">
        <f t="shared" si="478"/>
        <v>44.394872599074127</v>
      </c>
      <c r="AV911" s="2407">
        <f t="shared" si="479"/>
        <v>6.6644894285297102E-2</v>
      </c>
      <c r="AW911" s="2407">
        <f t="shared" si="480"/>
        <v>16.020264212972158</v>
      </c>
      <c r="AX911" s="2407">
        <f t="shared" si="481"/>
        <v>14.228936678117496</v>
      </c>
      <c r="AY911" s="3085">
        <f t="shared" si="492"/>
        <v>100</v>
      </c>
      <c r="BA911" s="2407">
        <f t="shared" si="482"/>
        <v>34.421674406700362</v>
      </c>
      <c r="BB911" s="2407">
        <f t="shared" si="483"/>
        <v>10.054602853148952</v>
      </c>
      <c r="BC911" s="2407">
        <f t="shared" si="484"/>
        <v>0.14312141225308284</v>
      </c>
      <c r="BD911" s="2407">
        <f t="shared" si="485"/>
        <v>31.829647222481171</v>
      </c>
      <c r="BE911" s="2407">
        <f t="shared" si="486"/>
        <v>9.7777520749542615E-2</v>
      </c>
      <c r="BF911" s="2407">
        <f t="shared" si="487"/>
        <v>23.453176584666888</v>
      </c>
      <c r="BG911" s="3085">
        <f t="shared" si="493"/>
        <v>100</v>
      </c>
    </row>
    <row r="912" spans="1:59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306">
        <f t="shared" si="465"/>
        <v>306595085</v>
      </c>
      <c r="G912" s="1116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59">
        <v>235723752</v>
      </c>
      <c r="M912" s="1109">
        <f t="shared" si="488"/>
        <v>699540401</v>
      </c>
      <c r="N912" s="1098">
        <v>699198634</v>
      </c>
      <c r="O912" s="1098">
        <v>341767</v>
      </c>
      <c r="P912" s="1110">
        <v>0</v>
      </c>
      <c r="Q912" s="59">
        <v>2269864</v>
      </c>
      <c r="R912" s="59">
        <v>190147913</v>
      </c>
      <c r="S912" s="59">
        <v>2637338</v>
      </c>
      <c r="T912" s="306">
        <f t="shared" si="468"/>
        <v>72367901</v>
      </c>
      <c r="U912" s="1116">
        <v>2234846188</v>
      </c>
      <c r="V912" s="59">
        <v>136816224</v>
      </c>
      <c r="W912" s="59">
        <v>779272672</v>
      </c>
      <c r="X912" s="3092">
        <f t="shared" si="469"/>
        <v>36877539.814490721</v>
      </c>
      <c r="Y912" s="59">
        <f t="shared" si="470"/>
        <v>14417547.127356367</v>
      </c>
      <c r="Z912" s="306">
        <f t="shared" si="489"/>
        <v>22459992.687134355</v>
      </c>
      <c r="AB912" s="59">
        <f t="shared" si="471"/>
        <v>196975.09875493773</v>
      </c>
      <c r="AC912" s="59">
        <f t="shared" si="472"/>
        <v>426545.76478823944</v>
      </c>
      <c r="AD912" s="59">
        <f t="shared" si="473"/>
        <v>141873.59367968398</v>
      </c>
      <c r="AE912" s="4151">
        <f t="shared" si="495"/>
        <v>11884838.804440223</v>
      </c>
      <c r="AF912" s="4151">
        <f t="shared" si="496"/>
        <v>164841.86709335467</v>
      </c>
      <c r="AG912" s="4151">
        <f t="shared" si="497"/>
        <v>21361.505575278763</v>
      </c>
      <c r="AH912" s="4169">
        <f t="shared" si="490"/>
        <v>9623556.0528026391</v>
      </c>
      <c r="AI912" s="67">
        <f t="shared" si="491"/>
        <v>-933000</v>
      </c>
      <c r="AJ912" s="60">
        <f t="shared" si="474"/>
        <v>-1571000</v>
      </c>
      <c r="AK912" s="71">
        <f t="shared" si="475"/>
        <v>0.26095981730921064</v>
      </c>
      <c r="AL912" s="288">
        <v>15.9992</v>
      </c>
      <c r="AM912" s="297">
        <f t="shared" si="466"/>
        <v>16.66</v>
      </c>
      <c r="AN912" s="291">
        <f t="shared" si="494"/>
        <v>4.1302065103255181E-2</v>
      </c>
      <c r="AO912" s="2387">
        <f t="shared" si="476"/>
        <v>1.1811824282609877</v>
      </c>
      <c r="AP912" s="307"/>
      <c r="AQ912" s="58"/>
      <c r="AT912" s="2407">
        <f t="shared" si="477"/>
        <v>24.877534509747083</v>
      </c>
      <c r="AU912" s="2407">
        <f t="shared" si="478"/>
        <v>46.015968355280407</v>
      </c>
      <c r="AV912" s="2407">
        <f t="shared" si="479"/>
        <v>6.252015432287418E-2</v>
      </c>
      <c r="AW912" s="2407">
        <f t="shared" si="480"/>
        <v>16.116543318560637</v>
      </c>
      <c r="AX912" s="2407">
        <f t="shared" si="481"/>
        <v>12.927433662089005</v>
      </c>
      <c r="AY912" s="3085">
        <f t="shared" si="492"/>
        <v>99.999999999999986</v>
      </c>
      <c r="BA912" s="2407">
        <f t="shared" si="482"/>
        <v>35.416932415753351</v>
      </c>
      <c r="BB912" s="2407">
        <f t="shared" si="483"/>
        <v>10.321480790874007</v>
      </c>
      <c r="BC912" s="2407">
        <f t="shared" si="484"/>
        <v>0.14101391034969965</v>
      </c>
      <c r="BD912" s="2407">
        <f t="shared" si="485"/>
        <v>31.301500960387347</v>
      </c>
      <c r="BE912" s="2407">
        <f t="shared" si="486"/>
        <v>0.10156690031681052</v>
      </c>
      <c r="BF912" s="2407">
        <f t="shared" si="487"/>
        <v>22.717505022318786</v>
      </c>
      <c r="BG912" s="3085">
        <f t="shared" si="493"/>
        <v>100</v>
      </c>
    </row>
    <row r="913" spans="1:59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306">
        <f t="shared" si="465"/>
        <v>334992055</v>
      </c>
      <c r="G913" s="1116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59">
        <v>259083585</v>
      </c>
      <c r="M913" s="1109">
        <f t="shared" si="488"/>
        <v>709289871</v>
      </c>
      <c r="N913" s="1098">
        <v>709289871</v>
      </c>
      <c r="O913" s="1098">
        <v>0</v>
      </c>
      <c r="P913" s="1110">
        <v>0</v>
      </c>
      <c r="Q913" s="59">
        <v>2253936</v>
      </c>
      <c r="R913" s="59">
        <v>188063841</v>
      </c>
      <c r="S913" s="59">
        <v>2486704</v>
      </c>
      <c r="T913" s="306">
        <f t="shared" si="468"/>
        <v>72882583</v>
      </c>
      <c r="U913" s="1116">
        <v>2280813191</v>
      </c>
      <c r="V913" s="59">
        <v>116124836</v>
      </c>
      <c r="W913" s="59">
        <v>759823368</v>
      </c>
      <c r="X913" s="3092">
        <f t="shared" si="469"/>
        <v>38511311.533209823</v>
      </c>
      <c r="Y913" s="59">
        <f t="shared" si="470"/>
        <v>15275333.508554872</v>
      </c>
      <c r="Z913" s="306">
        <f t="shared" si="489"/>
        <v>23235978.024654951</v>
      </c>
      <c r="AB913" s="59">
        <f t="shared" si="471"/>
        <v>195648.58679556134</v>
      </c>
      <c r="AC913" s="59">
        <f t="shared" si="472"/>
        <v>426517.08730519959</v>
      </c>
      <c r="AD913" s="59">
        <f t="shared" si="473"/>
        <v>144489.5604289936</v>
      </c>
      <c r="AE913" s="4151">
        <f t="shared" si="495"/>
        <v>12055915.393639458</v>
      </c>
      <c r="AF913" s="4151">
        <f t="shared" si="496"/>
        <v>159411.25563326559</v>
      </c>
      <c r="AG913" s="4151">
        <f t="shared" si="497"/>
        <v>0</v>
      </c>
      <c r="AH913" s="4169">
        <f t="shared" si="490"/>
        <v>10253996.140852474</v>
      </c>
      <c r="AI913" s="67">
        <f t="shared" si="491"/>
        <v>1634000</v>
      </c>
      <c r="AJ913" s="60">
        <f t="shared" si="474"/>
        <v>630000</v>
      </c>
      <c r="AK913" s="71">
        <f t="shared" si="475"/>
        <v>0.26625933349504466</v>
      </c>
      <c r="AL913" s="288">
        <v>15.599299999999999</v>
      </c>
      <c r="AM913" s="297">
        <f t="shared" si="466"/>
        <v>16.66</v>
      </c>
      <c r="AN913" s="291">
        <f t="shared" si="494"/>
        <v>6.7996640874911085E-2</v>
      </c>
      <c r="AO913" s="2387">
        <f t="shared" si="476"/>
        <v>1.2123416882357312</v>
      </c>
      <c r="AP913" s="307"/>
      <c r="AQ913" s="58"/>
      <c r="AT913" s="2407">
        <f t="shared" si="477"/>
        <v>25.063205440980724</v>
      </c>
      <c r="AU913" s="2407">
        <f t="shared" si="478"/>
        <v>44.952605860593657</v>
      </c>
      <c r="AV913" s="2407">
        <f t="shared" si="479"/>
        <v>6.1760712347361829E-2</v>
      </c>
      <c r="AW913" s="2407">
        <f t="shared" si="480"/>
        <v>15.946595018078039</v>
      </c>
      <c r="AX913" s="2407">
        <f t="shared" si="481"/>
        <v>13.975832968000217</v>
      </c>
      <c r="AY913" s="3085">
        <f t="shared" si="492"/>
        <v>100.00000000000001</v>
      </c>
      <c r="BA913" s="2407">
        <f t="shared" si="482"/>
        <v>35.020965993702902</v>
      </c>
      <c r="BB913" s="2407">
        <f t="shared" si="483"/>
        <v>10.447348820160345</v>
      </c>
      <c r="BC913" s="2407">
        <f t="shared" si="484"/>
        <v>0.13381109036211286</v>
      </c>
      <c r="BD913" s="2407">
        <f t="shared" si="485"/>
        <v>31.09811333075546</v>
      </c>
      <c r="BE913" s="2407">
        <f t="shared" si="486"/>
        <v>9.8821596126063449E-2</v>
      </c>
      <c r="BF913" s="2407">
        <f t="shared" si="487"/>
        <v>23.200939168893118</v>
      </c>
      <c r="BG913" s="3085">
        <f t="shared" si="493"/>
        <v>99.999999999999986</v>
      </c>
    </row>
    <row r="914" spans="1:59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306">
        <f t="shared" si="465"/>
        <v>341869090</v>
      </c>
      <c r="G914" s="1116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59">
        <v>267280669</v>
      </c>
      <c r="M914" s="1109">
        <f t="shared" si="488"/>
        <v>698424610</v>
      </c>
      <c r="N914" s="1098">
        <v>698424610</v>
      </c>
      <c r="O914" s="1098">
        <v>0</v>
      </c>
      <c r="P914" s="1110">
        <v>0</v>
      </c>
      <c r="Q914" s="59">
        <v>2363585</v>
      </c>
      <c r="R914" s="59">
        <v>188447102</v>
      </c>
      <c r="S914" s="59">
        <v>2462480</v>
      </c>
      <c r="T914" s="306">
        <f t="shared" si="468"/>
        <v>66809665</v>
      </c>
      <c r="U914" s="1116">
        <v>2303719645</v>
      </c>
      <c r="V914" s="59">
        <v>134622583</v>
      </c>
      <c r="W914" s="59">
        <v>772043763</v>
      </c>
      <c r="X914" s="3092">
        <f t="shared" si="469"/>
        <v>38771629.947887093</v>
      </c>
      <c r="Y914" s="59">
        <f t="shared" si="470"/>
        <v>15544277.359276224</v>
      </c>
      <c r="Z914" s="306">
        <f t="shared" si="489"/>
        <v>23227352.588610869</v>
      </c>
      <c r="AB914" s="59">
        <f t="shared" si="471"/>
        <v>195807.49769718995</v>
      </c>
      <c r="AC914" s="59">
        <f t="shared" si="472"/>
        <v>427994.34707448486</v>
      </c>
      <c r="AD914" s="59">
        <f t="shared" si="473"/>
        <v>149120.20037602051</v>
      </c>
      <c r="AE914" s="4151">
        <f t="shared" si="495"/>
        <v>11889257.044075154</v>
      </c>
      <c r="AF914" s="4151">
        <f t="shared" si="496"/>
        <v>155359.55382266472</v>
      </c>
      <c r="AG914" s="4151">
        <f t="shared" si="497"/>
        <v>0</v>
      </c>
      <c r="AH914" s="4169">
        <f t="shared" si="490"/>
        <v>10409813.945565356</v>
      </c>
      <c r="AI914" s="67">
        <f t="shared" si="491"/>
        <v>260000</v>
      </c>
      <c r="AJ914" s="60">
        <f t="shared" si="474"/>
        <v>156000</v>
      </c>
      <c r="AK914" s="71">
        <f t="shared" si="475"/>
        <v>0.26849049058698787</v>
      </c>
      <c r="AL914" s="288">
        <v>15.850199999999999</v>
      </c>
      <c r="AM914" s="297">
        <f t="shared" si="466"/>
        <v>16.87</v>
      </c>
      <c r="AN914" s="291">
        <f t="shared" si="494"/>
        <v>6.4339882146597693E-2</v>
      </c>
      <c r="AO914" s="2387">
        <f t="shared" si="476"/>
        <v>1.1753040063219498</v>
      </c>
      <c r="AP914" s="307"/>
      <c r="AQ914" s="58"/>
      <c r="AT914" s="2407">
        <f t="shared" si="477"/>
        <v>25.203110619302286</v>
      </c>
      <c r="AU914" s="2407">
        <f t="shared" si="478"/>
        <v>45.039281745974833</v>
      </c>
      <c r="AV914" s="2407">
        <f t="shared" si="479"/>
        <v>6.1239270798536978E-2</v>
      </c>
      <c r="AW914" s="2407">
        <f t="shared" si="480"/>
        <v>15.675814313953637</v>
      </c>
      <c r="AX914" s="2407">
        <f t="shared" si="481"/>
        <v>14.020554049970707</v>
      </c>
      <c r="AY914" s="3085">
        <f t="shared" si="492"/>
        <v>100</v>
      </c>
      <c r="BA914" s="2407">
        <f t="shared" si="482"/>
        <v>35.666850642322842</v>
      </c>
      <c r="BB914" s="2407">
        <f t="shared" si="483"/>
        <v>10.694873637716451</v>
      </c>
      <c r="BC914" s="2407">
        <f t="shared" si="484"/>
        <v>0.1347207333468739</v>
      </c>
      <c r="BD914" s="2407">
        <f t="shared" si="485"/>
        <v>30.31725720253603</v>
      </c>
      <c r="BE914" s="2407">
        <f t="shared" si="486"/>
        <v>0.1025986389068623</v>
      </c>
      <c r="BF914" s="2407">
        <f t="shared" si="487"/>
        <v>23.083699145170939</v>
      </c>
      <c r="BG914" s="3085">
        <f t="shared" si="493"/>
        <v>100.00000000000001</v>
      </c>
    </row>
    <row r="915" spans="1:59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091">
        <f t="shared" ref="F915" si="498">G915-SUM(B915:E915)</f>
        <v>298247863</v>
      </c>
      <c r="G915" s="1113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61" cm="1">
        <f t="array" ref="L915:L962">TRANSPOSE(BCRA.2017.PasesPasivos)</f>
        <v>227467856</v>
      </c>
      <c r="M915" s="1103">
        <f t="shared" si="488"/>
        <v>677537549</v>
      </c>
      <c r="N915" s="1095">
        <f t="array" ref="N915:N962">TRANSPOSE(BCRA.LebacARS.2017)</f>
        <v>677537549</v>
      </c>
      <c r="O915" s="1095">
        <f t="array" ref="O915:O962">TRANSPOSE(BCRA.LebacUSD.2017)</f>
        <v>0</v>
      </c>
      <c r="P915" s="1104">
        <v>0</v>
      </c>
      <c r="Q915" s="61">
        <f t="array" ref="Q915:Q962">TRANSPOSE(USD.Multilateral.2017)</f>
        <v>2381525</v>
      </c>
      <c r="R915" s="61">
        <f t="array" ref="R915:R962">TRANSPOSE('BALANCE SEMANAL'!B1981:AW1981)</f>
        <v>188614227</v>
      </c>
      <c r="S915" s="61">
        <f t="array" ref="S915:S962">TRANSPOSE(BCRA.Cedin.2017)</f>
        <v>2421924</v>
      </c>
      <c r="T915" s="1091">
        <f t="shared" si="468"/>
        <v>60942288</v>
      </c>
      <c r="U915" s="1113">
        <f t="array" ref="U915:U962">TRANSPOSE(PASIVO.2017)</f>
        <v>2267878256</v>
      </c>
      <c r="V915" s="61">
        <f t="array" ref="V915:V962">TRANSPOSE(PN.2017)</f>
        <v>131856712</v>
      </c>
      <c r="W915" s="61">
        <f t="array" ref="W915:W962">TRANSPOSE(BCRA.LetrasInt.2017)</f>
        <v>772204502</v>
      </c>
      <c r="X915" s="3089">
        <f t="shared" si="469"/>
        <v>39802305.169205539</v>
      </c>
      <c r="Y915" s="61">
        <f t="shared" si="470"/>
        <v>16304045.983536758</v>
      </c>
      <c r="Z915" s="1091">
        <f t="shared" si="489"/>
        <v>23498259.185668781</v>
      </c>
      <c r="AA915" s="61"/>
      <c r="AB915" s="61">
        <f t="shared" si="471"/>
        <v>195908.60062446777</v>
      </c>
      <c r="AC915" s="61">
        <f t="shared" si="472"/>
        <v>429694.45232913864</v>
      </c>
      <c r="AD915" s="61">
        <f t="shared" si="473"/>
        <v>150220.77143848361</v>
      </c>
      <c r="AE915" s="4170">
        <f t="shared" si="495"/>
        <v>11897324.060932918</v>
      </c>
      <c r="AF915" s="4170">
        <f t="shared" si="496"/>
        <v>152769.04153656922</v>
      </c>
      <c r="AG915" s="4170">
        <f t="shared" si="497"/>
        <v>0</v>
      </c>
      <c r="AH915" s="4171">
        <f t="shared" si="490"/>
        <v>10672342.258807205</v>
      </c>
      <c r="AI915" s="68">
        <f t="shared" si="491"/>
        <v>1031000</v>
      </c>
      <c r="AJ915" s="62">
        <f t="shared" si="474"/>
        <v>263000</v>
      </c>
      <c r="AK915" s="72">
        <f t="shared" si="475"/>
        <v>0.26813377299222962</v>
      </c>
      <c r="AL915" s="285">
        <f t="array" ref="AL915:AL962">TRANSPOSE(TC.2017)</f>
        <v>15.8535</v>
      </c>
      <c r="AM915" s="294">
        <f t="shared" si="466"/>
        <v>16.86</v>
      </c>
      <c r="AN915" s="292">
        <f t="shared" si="494"/>
        <v>6.3487557952502494E-2</v>
      </c>
      <c r="AO915" s="2387">
        <f t="shared" si="476"/>
        <v>1.0772351684457693</v>
      </c>
      <c r="AP915" s="58"/>
      <c r="AQ915" s="58"/>
      <c r="AT915" s="2407">
        <f t="shared" si="477"/>
        <v>26.294813944637241</v>
      </c>
      <c r="AU915" s="2407">
        <f t="shared" si="478"/>
        <v>45.286626502164637</v>
      </c>
      <c r="AV915" s="2407">
        <f t="shared" si="479"/>
        <v>6.2183866964428881E-2</v>
      </c>
      <c r="AW915" s="2407">
        <f t="shared" si="480"/>
        <v>15.928008930026143</v>
      </c>
      <c r="AX915" s="2407">
        <f t="shared" si="481"/>
        <v>12.428366756207556</v>
      </c>
      <c r="AY915" s="3085">
        <f t="shared" si="492"/>
        <v>100</v>
      </c>
      <c r="BA915" s="2407">
        <f t="shared" si="482"/>
        <v>37.044259045975878</v>
      </c>
      <c r="BB915" s="2407">
        <f t="shared" si="483"/>
        <v>11.397269333843818</v>
      </c>
      <c r="BC915" s="2407">
        <f t="shared" si="484"/>
        <v>0.13694901795469219</v>
      </c>
      <c r="BD915" s="2407">
        <f t="shared" si="485"/>
        <v>29.875393320054833</v>
      </c>
      <c r="BE915" s="2407">
        <f t="shared" si="486"/>
        <v>0.10501114835857396</v>
      </c>
      <c r="BF915" s="2407">
        <f t="shared" si="487"/>
        <v>21.441118133812207</v>
      </c>
      <c r="BG915" s="3085">
        <f t="shared" si="493"/>
        <v>100</v>
      </c>
    </row>
    <row r="916" spans="1:59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282">
        <f t="shared" si="465"/>
        <v>331543803</v>
      </c>
      <c r="G916" s="1114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56">
        <v>257914789</v>
      </c>
      <c r="M916" s="1105">
        <f t="shared" si="488"/>
        <v>726440661</v>
      </c>
      <c r="N916" s="1096">
        <v>726440661</v>
      </c>
      <c r="O916" s="1096">
        <v>0</v>
      </c>
      <c r="P916" s="1106">
        <v>0</v>
      </c>
      <c r="Q916" s="56">
        <v>30323</v>
      </c>
      <c r="R916" s="56">
        <v>187999963</v>
      </c>
      <c r="S916" s="56">
        <v>2389883</v>
      </c>
      <c r="T916" s="282">
        <f t="shared" si="468"/>
        <v>60861759</v>
      </c>
      <c r="U916" s="1114">
        <v>2305353396</v>
      </c>
      <c r="V916" s="56">
        <v>126828050</v>
      </c>
      <c r="W916" s="56">
        <v>771651475</v>
      </c>
      <c r="X916" s="3090">
        <f t="shared" si="469"/>
        <v>40087468.31929858</v>
      </c>
      <c r="Y916" s="56">
        <f t="shared" si="470"/>
        <v>16760201.154319234</v>
      </c>
      <c r="Z916" s="282">
        <f t="shared" si="489"/>
        <v>23327267.164979346</v>
      </c>
      <c r="AA916" s="56"/>
      <c r="AB916" s="56">
        <f t="shared" si="471"/>
        <v>195889.36197054278</v>
      </c>
      <c r="AC916" s="56">
        <f t="shared" si="472"/>
        <v>429912.51143280661</v>
      </c>
      <c r="AD916" s="56">
        <f t="shared" si="473"/>
        <v>1912.7006654681932</v>
      </c>
      <c r="AE916" s="4165">
        <f t="shared" si="495"/>
        <v>11858577.790393289</v>
      </c>
      <c r="AF916" s="4165">
        <f t="shared" si="496"/>
        <v>150747.9736335825</v>
      </c>
      <c r="AG916" s="4165">
        <f t="shared" si="497"/>
        <v>0</v>
      </c>
      <c r="AH916" s="4166">
        <f t="shared" si="490"/>
        <v>10690226.826883657</v>
      </c>
      <c r="AI916" s="66">
        <f t="shared" si="491"/>
        <v>285000</v>
      </c>
      <c r="AJ916" s="57">
        <f t="shared" si="474"/>
        <v>18000</v>
      </c>
      <c r="AK916" s="70">
        <f t="shared" si="475"/>
        <v>0.26667253570955129</v>
      </c>
      <c r="AL916" s="286">
        <v>15.8535</v>
      </c>
      <c r="AM916" s="295">
        <f t="shared" si="466"/>
        <v>16.79</v>
      </c>
      <c r="AN916" s="289">
        <f t="shared" si="494"/>
        <v>5.9072129182830224E-2</v>
      </c>
      <c r="AO916" s="2387">
        <f t="shared" si="476"/>
        <v>1.2396065247856671</v>
      </c>
      <c r="AP916" s="58"/>
      <c r="AQ916" s="58"/>
      <c r="AT916" s="2407">
        <f t="shared" si="477"/>
        <v>26.129904084466894</v>
      </c>
      <c r="AU916" s="2407">
        <f t="shared" si="478"/>
        <v>44.548348018275277</v>
      </c>
      <c r="AV916" s="2407">
        <f t="shared" si="479"/>
        <v>5.6916353928965872E-2</v>
      </c>
      <c r="AW916" s="2407">
        <f t="shared" si="480"/>
        <v>15.633290872493566</v>
      </c>
      <c r="AX916" s="2407">
        <f t="shared" si="481"/>
        <v>13.631540670835296</v>
      </c>
      <c r="AY916" s="3085">
        <f t="shared" si="492"/>
        <v>99.999999999999986</v>
      </c>
      <c r="BA916" s="2407">
        <f t="shared" si="482"/>
        <v>34.445348829286388</v>
      </c>
      <c r="BB916" s="2407">
        <f t="shared" si="483"/>
        <v>11.52568840252551</v>
      </c>
      <c r="BC916" s="2407">
        <f t="shared" si="484"/>
        <v>0.13470958532381122</v>
      </c>
      <c r="BD916" s="2407">
        <f t="shared" si="485"/>
        <v>31.511032636490409</v>
      </c>
      <c r="BE916" s="2407">
        <f t="shared" si="486"/>
        <v>1.3153297907649731E-3</v>
      </c>
      <c r="BF916" s="2407">
        <f t="shared" si="487"/>
        <v>22.381905216583114</v>
      </c>
      <c r="BG916" s="3085">
        <f t="shared" si="493"/>
        <v>100</v>
      </c>
    </row>
    <row r="917" spans="1:59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282">
        <f t="shared" si="465"/>
        <v>376233474</v>
      </c>
      <c r="G917" s="1114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56">
        <v>300288858</v>
      </c>
      <c r="M917" s="1105">
        <f t="shared" si="488"/>
        <v>731913039</v>
      </c>
      <c r="N917" s="1096">
        <v>731913039</v>
      </c>
      <c r="O917" s="1096">
        <v>0</v>
      </c>
      <c r="P917" s="1106">
        <v>0</v>
      </c>
      <c r="Q917" s="56">
        <v>40651</v>
      </c>
      <c r="R917" s="56">
        <v>188852620</v>
      </c>
      <c r="S917" s="56">
        <v>2369942</v>
      </c>
      <c r="T917" s="282">
        <f t="shared" si="468"/>
        <v>71439196</v>
      </c>
      <c r="U917" s="1114">
        <v>2354194985</v>
      </c>
      <c r="V917" s="56">
        <v>126803596</v>
      </c>
      <c r="W917" s="56">
        <v>775421214</v>
      </c>
      <c r="X917" s="3090">
        <f t="shared" si="469"/>
        <v>40001939.981660366</v>
      </c>
      <c r="Y917" s="56">
        <f t="shared" si="470"/>
        <v>15828141.35336457</v>
      </c>
      <c r="Z917" s="282">
        <f t="shared" si="489"/>
        <v>24173798.628295794</v>
      </c>
      <c r="AA917" s="56"/>
      <c r="AB917" s="56">
        <f t="shared" si="471"/>
        <v>193898.17734175784</v>
      </c>
      <c r="AC917" s="56">
        <f t="shared" si="472"/>
        <v>432362.35852730222</v>
      </c>
      <c r="AD917" s="56">
        <f t="shared" si="473"/>
        <v>2553.1660993103796</v>
      </c>
      <c r="AE917" s="4165">
        <f t="shared" si="495"/>
        <v>11861260.661482999</v>
      </c>
      <c r="AF917" s="4165">
        <f t="shared" si="496"/>
        <v>148848.87387104475</v>
      </c>
      <c r="AG917" s="4165">
        <f t="shared" si="497"/>
        <v>0</v>
      </c>
      <c r="AH917" s="4166">
        <f t="shared" si="490"/>
        <v>11534875.39097338</v>
      </c>
      <c r="AI917" s="66">
        <f t="shared" si="491"/>
        <v>-86000</v>
      </c>
      <c r="AJ917" s="57">
        <f t="shared" si="474"/>
        <v>845000</v>
      </c>
      <c r="AK917" s="70">
        <f t="shared" si="475"/>
        <v>0.28835789954841584</v>
      </c>
      <c r="AL917" s="286">
        <v>15.921799999999999</v>
      </c>
      <c r="AM917" s="295">
        <f t="shared" si="466"/>
        <v>16.88</v>
      </c>
      <c r="AN917" s="289">
        <f t="shared" si="494"/>
        <v>6.018163775452523E-2</v>
      </c>
      <c r="AO917" s="2387">
        <f t="shared" si="476"/>
        <v>1.2946103809553615</v>
      </c>
      <c r="AP917" s="58"/>
      <c r="AQ917" s="58"/>
      <c r="AT917" s="2407">
        <f t="shared" si="477"/>
        <v>25.671231450011057</v>
      </c>
      <c r="AU917" s="2407">
        <f t="shared" si="478"/>
        <v>43.786064221050033</v>
      </c>
      <c r="AV917" s="2407">
        <f t="shared" si="479"/>
        <v>5.2421916318701842E-2</v>
      </c>
      <c r="AW917" s="2407">
        <f t="shared" si="480"/>
        <v>15.325683896471363</v>
      </c>
      <c r="AX917" s="2407">
        <f t="shared" si="481"/>
        <v>15.16459851614885</v>
      </c>
      <c r="AY917" s="3085">
        <f t="shared" si="492"/>
        <v>100</v>
      </c>
      <c r="BA917" s="2407">
        <f t="shared" si="482"/>
        <v>33.867499849423048</v>
      </c>
      <c r="BB917" s="2407">
        <f t="shared" si="483"/>
        <v>10.704827026041769</v>
      </c>
      <c r="BC917" s="2407">
        <f t="shared" si="484"/>
        <v>0.13113646149407629</v>
      </c>
      <c r="BD917" s="2407">
        <f t="shared" si="485"/>
        <v>31.089737411873724</v>
      </c>
      <c r="BE917" s="2407">
        <f t="shared" si="486"/>
        <v>1.7267473705029578E-3</v>
      </c>
      <c r="BF917" s="2407">
        <f t="shared" si="487"/>
        <v>24.205072503796877</v>
      </c>
      <c r="BG917" s="3085">
        <f t="shared" si="493"/>
        <v>100</v>
      </c>
    </row>
    <row r="918" spans="1:59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282">
        <f t="shared" si="465"/>
        <v>374578439</v>
      </c>
      <c r="G918" s="1114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56">
        <v>297716028</v>
      </c>
      <c r="M918" s="1105">
        <f t="shared" si="488"/>
        <v>727648382</v>
      </c>
      <c r="N918" s="1096">
        <v>727648382</v>
      </c>
      <c r="O918" s="1096">
        <v>0</v>
      </c>
      <c r="P918" s="1106">
        <v>0</v>
      </c>
      <c r="Q918" s="56">
        <v>136038</v>
      </c>
      <c r="R918" s="56">
        <v>190377643</v>
      </c>
      <c r="S918" s="56">
        <v>2330330</v>
      </c>
      <c r="T918" s="282">
        <f t="shared" si="468"/>
        <v>62772695</v>
      </c>
      <c r="U918" s="1114">
        <v>2466101823</v>
      </c>
      <c r="V918" s="56">
        <v>122501205</v>
      </c>
      <c r="W918" s="56">
        <v>774892502</v>
      </c>
      <c r="X918" s="3090">
        <f t="shared" si="469"/>
        <v>46886711.476460718</v>
      </c>
      <c r="Y918" s="56">
        <f t="shared" si="470"/>
        <v>21822722.085006632</v>
      </c>
      <c r="Z918" s="282">
        <f t="shared" si="489"/>
        <v>25063989.391454086</v>
      </c>
      <c r="AA918" s="56"/>
      <c r="AB918" s="56">
        <f t="shared" si="471"/>
        <v>195769.21384892878</v>
      </c>
      <c r="AC918" s="56">
        <f t="shared" si="472"/>
        <v>432610.72041328083</v>
      </c>
      <c r="AD918" s="56">
        <f t="shared" si="473"/>
        <v>8549.557872508909</v>
      </c>
      <c r="AE918" s="4165">
        <f t="shared" si="495"/>
        <v>11964632.503126631</v>
      </c>
      <c r="AF918" s="4165">
        <f t="shared" si="496"/>
        <v>146453.86728005178</v>
      </c>
      <c r="AG918" s="4165">
        <f t="shared" si="497"/>
        <v>0</v>
      </c>
      <c r="AH918" s="4166">
        <f t="shared" si="490"/>
        <v>12315973.528912686</v>
      </c>
      <c r="AI918" s="66">
        <f t="shared" si="491"/>
        <v>6885000</v>
      </c>
      <c r="AJ918" s="57">
        <f t="shared" si="474"/>
        <v>781000</v>
      </c>
      <c r="AK918" s="70">
        <f t="shared" si="475"/>
        <v>0.26267514059065267</v>
      </c>
      <c r="AL918" s="286">
        <v>15.9117</v>
      </c>
      <c r="AM918" s="295">
        <f t="shared" si="466"/>
        <v>16.64</v>
      </c>
      <c r="AN918" s="289">
        <f t="shared" si="494"/>
        <v>4.577135064135196E-2</v>
      </c>
      <c r="AO918" s="2387">
        <f t="shared" si="476"/>
        <v>1.2385340742533375</v>
      </c>
      <c r="AP918" s="58"/>
      <c r="AQ918" s="58"/>
      <c r="AT918" s="2407">
        <f t="shared" si="477"/>
        <v>28.820459488390892</v>
      </c>
      <c r="AU918" s="2407">
        <f t="shared" si="478"/>
        <v>41.969971959717576</v>
      </c>
      <c r="AV918" s="2407">
        <f t="shared" si="479"/>
        <v>5.0658095730234921E-2</v>
      </c>
      <c r="AW918" s="2407">
        <f t="shared" si="480"/>
        <v>14.688617601354363</v>
      </c>
      <c r="AX918" s="2407">
        <f t="shared" si="481"/>
        <v>14.470292854806937</v>
      </c>
      <c r="AY918" s="3085">
        <f t="shared" si="492"/>
        <v>100.00000000000001</v>
      </c>
      <c r="BA918" s="2407">
        <f t="shared" si="482"/>
        <v>33.570613316885741</v>
      </c>
      <c r="BB918" s="2407">
        <f t="shared" si="483"/>
        <v>14.080384019893732</v>
      </c>
      <c r="BC918" s="2407">
        <f t="shared" si="484"/>
        <v>0.12631355976253214</v>
      </c>
      <c r="BD918" s="2407">
        <f t="shared" si="485"/>
        <v>29.50601533211713</v>
      </c>
      <c r="BE918" s="2407">
        <f t="shared" si="486"/>
        <v>5.516317239265915E-3</v>
      </c>
      <c r="BF918" s="2407">
        <f t="shared" si="487"/>
        <v>22.711157454101603</v>
      </c>
      <c r="BG918" s="3085">
        <f t="shared" si="493"/>
        <v>100</v>
      </c>
    </row>
    <row r="919" spans="1:59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282">
        <f t="shared" si="465"/>
        <v>368042243</v>
      </c>
      <c r="G919" s="1114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56">
        <v>289690953</v>
      </c>
      <c r="M919" s="1105">
        <f t="shared" si="488"/>
        <v>711921078</v>
      </c>
      <c r="N919" s="1096">
        <v>711921078</v>
      </c>
      <c r="O919" s="1096">
        <v>0</v>
      </c>
      <c r="P919" s="1106">
        <v>0</v>
      </c>
      <c r="Q919" s="56">
        <v>157951</v>
      </c>
      <c r="R919" s="56">
        <v>190671238</v>
      </c>
      <c r="S919" s="56">
        <v>2280956</v>
      </c>
      <c r="T919" s="282">
        <f t="shared" si="468"/>
        <v>60421906</v>
      </c>
      <c r="U919" s="1114">
        <v>2453312670</v>
      </c>
      <c r="V919" s="56">
        <v>108528380</v>
      </c>
      <c r="W919" s="56">
        <v>765656447</v>
      </c>
      <c r="X919" s="3090">
        <f t="shared" si="469"/>
        <v>46743280.920031548</v>
      </c>
      <c r="Y919" s="56">
        <f t="shared" si="470"/>
        <v>21732479.899753202</v>
      </c>
      <c r="Z919" s="282">
        <f t="shared" si="489"/>
        <v>25010801.020278346</v>
      </c>
      <c r="AA919" s="56"/>
      <c r="AB919" s="56">
        <f t="shared" si="471"/>
        <v>193018.0266137445</v>
      </c>
      <c r="AC919" s="56">
        <f t="shared" si="472"/>
        <v>431792.48403429764</v>
      </c>
      <c r="AD919" s="56">
        <f t="shared" si="473"/>
        <v>10047.006589827748</v>
      </c>
      <c r="AE919" s="4165">
        <f t="shared" si="495"/>
        <v>12128287.789736154</v>
      </c>
      <c r="AF919" s="4165">
        <f t="shared" si="496"/>
        <v>145087.90677556422</v>
      </c>
      <c r="AG919" s="4165">
        <f t="shared" si="497"/>
        <v>0</v>
      </c>
      <c r="AH919" s="4166">
        <f t="shared" si="490"/>
        <v>12102567.806528758</v>
      </c>
      <c r="AI919" s="66">
        <f t="shared" si="491"/>
        <v>-143000</v>
      </c>
      <c r="AJ919" s="57">
        <f t="shared" si="474"/>
        <v>-213000</v>
      </c>
      <c r="AK919" s="70">
        <f t="shared" si="475"/>
        <v>0.25891566805577559</v>
      </c>
      <c r="AL919" s="286">
        <v>15.7212</v>
      </c>
      <c r="AM919" s="295">
        <f t="shared" si="466"/>
        <v>16.489999999999998</v>
      </c>
      <c r="AN919" s="289">
        <f t="shared" si="494"/>
        <v>4.8902119431086577E-2</v>
      </c>
      <c r="AO919" s="2387">
        <f t="shared" si="476"/>
        <v>1.1829805049351321</v>
      </c>
      <c r="AP919" s="58"/>
      <c r="AQ919" s="58"/>
      <c r="AT919" s="2407">
        <f t="shared" si="477"/>
        <v>28.684858024271254</v>
      </c>
      <c r="AU919" s="2407">
        <f t="shared" si="478"/>
        <v>42.055634091740387</v>
      </c>
      <c r="AV919" s="2407">
        <f t="shared" si="479"/>
        <v>5.1128894198958989E-2</v>
      </c>
      <c r="AW919" s="2407">
        <f t="shared" si="480"/>
        <v>14.84206055641118</v>
      </c>
      <c r="AX919" s="2407">
        <f t="shared" si="481"/>
        <v>14.366318433378215</v>
      </c>
      <c r="AY919" s="3085">
        <f t="shared" si="492"/>
        <v>99.999999999999986</v>
      </c>
      <c r="BA919" s="2407">
        <f t="shared" si="482"/>
        <v>34.51191380346966</v>
      </c>
      <c r="BB919" s="2407">
        <f t="shared" si="483"/>
        <v>13.926503016837231</v>
      </c>
      <c r="BC919" s="2407">
        <f t="shared" si="484"/>
        <v>0.12368888145023929</v>
      </c>
      <c r="BD919" s="2407">
        <f t="shared" si="485"/>
        <v>29.018766613225864</v>
      </c>
      <c r="BE919" s="2407">
        <f t="shared" si="486"/>
        <v>6.4382743354111484E-3</v>
      </c>
      <c r="BF919" s="2407">
        <f t="shared" si="487"/>
        <v>22.412689410681601</v>
      </c>
      <c r="BG919" s="3085">
        <f t="shared" si="493"/>
        <v>100</v>
      </c>
    </row>
    <row r="920" spans="1:59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282">
        <f t="shared" si="465"/>
        <v>385681459</v>
      </c>
      <c r="G920" s="1114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56">
        <v>304909629</v>
      </c>
      <c r="M920" s="1105">
        <f t="shared" si="488"/>
        <v>726613612</v>
      </c>
      <c r="N920" s="1096">
        <v>726613612</v>
      </c>
      <c r="O920" s="1096">
        <v>0</v>
      </c>
      <c r="P920" s="1106">
        <v>0</v>
      </c>
      <c r="Q920" s="56">
        <v>188443</v>
      </c>
      <c r="R920" s="56">
        <v>190884366</v>
      </c>
      <c r="S920" s="56">
        <v>2232822</v>
      </c>
      <c r="T920" s="282">
        <f t="shared" si="468"/>
        <v>59452823</v>
      </c>
      <c r="U920" s="1114">
        <v>2494820452</v>
      </c>
      <c r="V920" s="56">
        <v>86678959</v>
      </c>
      <c r="W920" s="56">
        <v>752916277</v>
      </c>
      <c r="X920" s="3090">
        <f t="shared" si="469"/>
        <v>48623698.04705441</v>
      </c>
      <c r="Y920" s="56">
        <f t="shared" si="470"/>
        <v>23652908.588691156</v>
      </c>
      <c r="Z920" s="282">
        <f t="shared" si="489"/>
        <v>24970789.458363254</v>
      </c>
      <c r="AA920" s="56"/>
      <c r="AB920" s="56">
        <f t="shared" si="471"/>
        <v>192182.46036212618</v>
      </c>
      <c r="AC920" s="56">
        <f t="shared" si="472"/>
        <v>429770.87335933809</v>
      </c>
      <c r="AD920" s="56">
        <f t="shared" si="473"/>
        <v>12190.093604248739</v>
      </c>
      <c r="AE920" s="4165">
        <f t="shared" si="495"/>
        <v>12348021.890585883</v>
      </c>
      <c r="AF920" s="4165">
        <f t="shared" si="496"/>
        <v>144437.8893438646</v>
      </c>
      <c r="AG920" s="4165">
        <f t="shared" si="497"/>
        <v>0</v>
      </c>
      <c r="AH920" s="4166">
        <f t="shared" si="490"/>
        <v>11844186.251107793</v>
      </c>
      <c r="AI920" s="66">
        <f t="shared" si="491"/>
        <v>1880000</v>
      </c>
      <c r="AJ920" s="57">
        <f t="shared" si="474"/>
        <v>-258000</v>
      </c>
      <c r="AK920" s="70">
        <f t="shared" si="475"/>
        <v>0.24358875870868291</v>
      </c>
      <c r="AL920" s="286">
        <v>15.4587</v>
      </c>
      <c r="AM920" s="295">
        <f t="shared" si="466"/>
        <v>16.32</v>
      </c>
      <c r="AN920" s="289">
        <f t="shared" si="494"/>
        <v>5.5716198645422876E-2</v>
      </c>
      <c r="AO920" s="2387">
        <f t="shared" si="476"/>
        <v>1.2349416591327045</v>
      </c>
      <c r="AP920" s="58"/>
      <c r="AQ920" s="58"/>
      <c r="AT920" s="2407">
        <f t="shared" si="477"/>
        <v>29.117154077088419</v>
      </c>
      <c r="AU920" s="2407">
        <f t="shared" si="478"/>
        <v>41.166401451485747</v>
      </c>
      <c r="AV920" s="2407">
        <f t="shared" si="479"/>
        <v>4.7196601897655829E-2</v>
      </c>
      <c r="AW920" s="2407">
        <f t="shared" si="480"/>
        <v>14.729036868255942</v>
      </c>
      <c r="AX920" s="2407">
        <f t="shared" si="481"/>
        <v>14.940211001272239</v>
      </c>
      <c r="AY920" s="3085">
        <f t="shared" si="492"/>
        <v>100</v>
      </c>
      <c r="BA920" s="2407">
        <f t="shared" si="482"/>
        <v>33.480603717609739</v>
      </c>
      <c r="BB920" s="2407">
        <f t="shared" si="483"/>
        <v>14.656093495901803</v>
      </c>
      <c r="BC920" s="2407">
        <f t="shared" si="484"/>
        <v>0.11908235711384973</v>
      </c>
      <c r="BD920" s="2407">
        <f t="shared" si="485"/>
        <v>29.124885977966962</v>
      </c>
      <c r="BE920" s="2407">
        <f t="shared" si="486"/>
        <v>7.5533692153650824E-3</v>
      </c>
      <c r="BF920" s="2407">
        <f t="shared" si="487"/>
        <v>22.611781082192284</v>
      </c>
      <c r="BG920" s="3085">
        <f t="shared" si="493"/>
        <v>99.999999999999986</v>
      </c>
    </row>
    <row r="921" spans="1:59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282">
        <f t="shared" si="465"/>
        <v>450011520</v>
      </c>
      <c r="G921" s="1114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56">
        <v>362979025</v>
      </c>
      <c r="M921" s="1105">
        <f t="shared" si="488"/>
        <v>782623039</v>
      </c>
      <c r="N921" s="1096">
        <v>782623039</v>
      </c>
      <c r="O921" s="1096">
        <v>0</v>
      </c>
      <c r="P921" s="1106">
        <v>0</v>
      </c>
      <c r="Q921" s="56">
        <v>208604</v>
      </c>
      <c r="R921" s="56">
        <v>190997934</v>
      </c>
      <c r="S921" s="56">
        <v>2207430</v>
      </c>
      <c r="T921" s="282">
        <f t="shared" si="468"/>
        <v>89662449</v>
      </c>
      <c r="U921" s="1114">
        <v>2611665868</v>
      </c>
      <c r="V921" s="56">
        <v>93547508</v>
      </c>
      <c r="W921" s="56">
        <v>758350876</v>
      </c>
      <c r="X921" s="3090">
        <f t="shared" si="469"/>
        <v>50800765.84156508</v>
      </c>
      <c r="Y921" s="56">
        <f t="shared" si="470"/>
        <v>22350147.01537592</v>
      </c>
      <c r="Z921" s="282">
        <f t="shared" si="489"/>
        <v>28450618.82618916</v>
      </c>
      <c r="AA921" s="56"/>
      <c r="AB921" s="56">
        <f t="shared" si="471"/>
        <v>192020.51407211396</v>
      </c>
      <c r="AC921" s="56">
        <f t="shared" si="472"/>
        <v>430222.93157265987</v>
      </c>
      <c r="AD921" s="56">
        <f t="shared" si="473"/>
        <v>13397.988413467096</v>
      </c>
      <c r="AE921" s="4165">
        <f t="shared" si="495"/>
        <v>12267205.359092603</v>
      </c>
      <c r="AF921" s="4165">
        <f t="shared" si="496"/>
        <v>141776.38762219166</v>
      </c>
      <c r="AG921" s="4165">
        <f t="shared" si="497"/>
        <v>0</v>
      </c>
      <c r="AH921" s="4166">
        <f t="shared" si="490"/>
        <v>15405995.645416124</v>
      </c>
      <c r="AI921" s="66">
        <f t="shared" si="491"/>
        <v>2177000</v>
      </c>
      <c r="AJ921" s="57">
        <f t="shared" si="474"/>
        <v>3562000</v>
      </c>
      <c r="AK921" s="70">
        <f t="shared" si="475"/>
        <v>0.30326305893622907</v>
      </c>
      <c r="AL921" s="286">
        <v>15.569800000000001</v>
      </c>
      <c r="AM921" s="295">
        <f t="shared" si="466"/>
        <v>16.260000000000002</v>
      </c>
      <c r="AN921" s="289">
        <f t="shared" si="494"/>
        <v>4.4329406928798054E-2</v>
      </c>
      <c r="AO921" s="2387">
        <f t="shared" si="476"/>
        <v>1.3880838465399399</v>
      </c>
      <c r="AP921" s="58"/>
      <c r="AQ921" s="58"/>
      <c r="AT921" s="2407">
        <f t="shared" si="477"/>
        <v>29.238276396870809</v>
      </c>
      <c r="AU921" s="2407">
        <f t="shared" si="478"/>
        <v>39.582684327226985</v>
      </c>
      <c r="AV921" s="2407">
        <f t="shared" si="479"/>
        <v>4.5024951111287126E-2</v>
      </c>
      <c r="AW921" s="2407">
        <f t="shared" si="480"/>
        <v>14.499041128502835</v>
      </c>
      <c r="AX921" s="2407">
        <f t="shared" si="481"/>
        <v>16.634973196288087</v>
      </c>
      <c r="AY921" s="3085">
        <f t="shared" si="492"/>
        <v>100.00000000000001</v>
      </c>
      <c r="BA921" s="2407">
        <f t="shared" si="482"/>
        <v>31.600974386207355</v>
      </c>
      <c r="BB921" s="2407">
        <f t="shared" si="483"/>
        <v>13.324343028095202</v>
      </c>
      <c r="BC921" s="2407">
        <f t="shared" si="484"/>
        <v>0.1144756316890381</v>
      </c>
      <c r="BD921" s="2407">
        <f t="shared" si="485"/>
        <v>29.966430567909079</v>
      </c>
      <c r="BE921" s="2407">
        <f t="shared" si="486"/>
        <v>7.9873923596416197E-3</v>
      </c>
      <c r="BF921" s="2407">
        <f t="shared" si="487"/>
        <v>24.985788993739686</v>
      </c>
      <c r="BG921" s="3085">
        <f t="shared" si="493"/>
        <v>100</v>
      </c>
    </row>
    <row r="922" spans="1:59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282">
        <f t="shared" si="465"/>
        <v>463005937</v>
      </c>
      <c r="G922" s="1114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56">
        <v>373437336</v>
      </c>
      <c r="M922" s="1105">
        <f t="shared" si="488"/>
        <v>794691949</v>
      </c>
      <c r="N922" s="1096">
        <v>794691949</v>
      </c>
      <c r="O922" s="1096">
        <v>0</v>
      </c>
      <c r="P922" s="1106">
        <v>0</v>
      </c>
      <c r="Q922" s="56">
        <v>208498</v>
      </c>
      <c r="R922" s="56">
        <v>190986493</v>
      </c>
      <c r="S922" s="56">
        <v>2187677</v>
      </c>
      <c r="T922" s="282">
        <f t="shared" si="468"/>
        <v>88386208</v>
      </c>
      <c r="U922" s="1114">
        <v>2617536652</v>
      </c>
      <c r="V922" s="56">
        <v>87054270</v>
      </c>
      <c r="W922" s="56">
        <v>752759367</v>
      </c>
      <c r="X922" s="3090">
        <f t="shared" si="469"/>
        <v>50607995.470721446</v>
      </c>
      <c r="Y922" s="56">
        <f t="shared" si="470"/>
        <v>22210165.771594953</v>
      </c>
      <c r="Z922" s="282">
        <f t="shared" si="489"/>
        <v>28397829.699126493</v>
      </c>
      <c r="AA922" s="56"/>
      <c r="AB922" s="56">
        <f t="shared" si="471"/>
        <v>192259.07473309609</v>
      </c>
      <c r="AC922" s="56">
        <f t="shared" si="472"/>
        <v>431384.98867680359</v>
      </c>
      <c r="AD922" s="56">
        <f t="shared" si="473"/>
        <v>13490.650274991913</v>
      </c>
      <c r="AE922" s="4165">
        <f t="shared" si="495"/>
        <v>12357586.088644452</v>
      </c>
      <c r="AF922" s="4165">
        <f t="shared" si="496"/>
        <v>141551.40731154967</v>
      </c>
      <c r="AG922" s="4165">
        <f t="shared" si="497"/>
        <v>0</v>
      </c>
      <c r="AH922" s="4166">
        <f t="shared" si="490"/>
        <v>15261557.489485599</v>
      </c>
      <c r="AI922" s="66">
        <f t="shared" si="491"/>
        <v>-193000</v>
      </c>
      <c r="AJ922" s="57">
        <f t="shared" si="474"/>
        <v>-144000</v>
      </c>
      <c r="AK922" s="70">
        <f t="shared" si="475"/>
        <v>0.30156415695845851</v>
      </c>
      <c r="AL922" s="286">
        <v>15.455</v>
      </c>
      <c r="AM922" s="295">
        <f t="shared" si="466"/>
        <v>16.28</v>
      </c>
      <c r="AN922" s="289">
        <f t="shared" si="494"/>
        <v>5.3380782918149627E-2</v>
      </c>
      <c r="AO922" s="2387">
        <f t="shared" si="476"/>
        <v>1.4337414081385964</v>
      </c>
      <c r="AP922" s="58"/>
      <c r="AQ922" s="58"/>
      <c r="AT922" s="2407">
        <f t="shared" si="477"/>
        <v>28.919218933916095</v>
      </c>
      <c r="AU922" s="2407">
        <f t="shared" si="478"/>
        <v>39.413794978344605</v>
      </c>
      <c r="AV922" s="2407">
        <f t="shared" si="479"/>
        <v>4.5348595605468792E-2</v>
      </c>
      <c r="AW922" s="2407">
        <f t="shared" si="480"/>
        <v>14.502378042071976</v>
      </c>
      <c r="AX922" s="2407">
        <f t="shared" si="481"/>
        <v>17.119259450061854</v>
      </c>
      <c r="AY922" s="3085">
        <f t="shared" si="492"/>
        <v>100</v>
      </c>
      <c r="BA922" s="2407">
        <f t="shared" si="482"/>
        <v>31.126286593827608</v>
      </c>
      <c r="BB922" s="2407">
        <f t="shared" si="483"/>
        <v>13.113784356666958</v>
      </c>
      <c r="BC922" s="2407">
        <f t="shared" si="484"/>
        <v>0.11351756995378263</v>
      </c>
      <c r="BD922" s="2407">
        <f t="shared" si="485"/>
        <v>30.360298809676419</v>
      </c>
      <c r="BE922" s="2407">
        <f t="shared" si="486"/>
        <v>7.9654280997628595E-3</v>
      </c>
      <c r="BF922" s="2407">
        <f t="shared" si="487"/>
        <v>25.278147241775471</v>
      </c>
      <c r="BG922" s="3085">
        <f t="shared" si="493"/>
        <v>100.00000000000001</v>
      </c>
    </row>
    <row r="923" spans="1:59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282">
        <f t="shared" si="465"/>
        <v>496819069</v>
      </c>
      <c r="G923" s="1114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56">
        <v>403536150</v>
      </c>
      <c r="M923" s="1105">
        <f t="shared" si="488"/>
        <v>835771881</v>
      </c>
      <c r="N923" s="1096">
        <v>835771881</v>
      </c>
      <c r="O923" s="1096">
        <v>0</v>
      </c>
      <c r="P923" s="1106">
        <v>0</v>
      </c>
      <c r="Q923" s="56">
        <v>1013036</v>
      </c>
      <c r="R923" s="56">
        <v>191283599</v>
      </c>
      <c r="S923" s="56">
        <v>2209743</v>
      </c>
      <c r="T923" s="282">
        <f t="shared" si="468"/>
        <v>71618474</v>
      </c>
      <c r="U923" s="1114">
        <v>2672755685</v>
      </c>
      <c r="V923" s="56">
        <v>81939914</v>
      </c>
      <c r="W923" s="56">
        <v>755004853</v>
      </c>
      <c r="X923" s="3090">
        <f t="shared" si="469"/>
        <v>51457433.745355077</v>
      </c>
      <c r="Y923" s="56">
        <f t="shared" si="470"/>
        <v>24235126.122522708</v>
      </c>
      <c r="Z923" s="282">
        <f t="shared" si="489"/>
        <v>27222307.622832369</v>
      </c>
      <c r="AA923" s="56"/>
      <c r="AB923" s="56">
        <f t="shared" si="471"/>
        <v>194821.42857142858</v>
      </c>
      <c r="AC923" s="56">
        <f t="shared" si="472"/>
        <v>429207.33123451693</v>
      </c>
      <c r="AD923" s="56">
        <f t="shared" si="473"/>
        <v>65353.788191577209</v>
      </c>
      <c r="AE923" s="4165">
        <f t="shared" si="495"/>
        <v>12340240.439203138</v>
      </c>
      <c r="AF923" s="4165">
        <f t="shared" si="496"/>
        <v>142556.70675061931</v>
      </c>
      <c r="AG923" s="4165">
        <f t="shared" si="497"/>
        <v>0</v>
      </c>
      <c r="AH923" s="4166">
        <f t="shared" si="490"/>
        <v>14050127.928881088</v>
      </c>
      <c r="AI923" s="66">
        <f t="shared" si="491"/>
        <v>849000</v>
      </c>
      <c r="AJ923" s="57">
        <f t="shared" si="474"/>
        <v>-1211000</v>
      </c>
      <c r="AK923" s="70">
        <f t="shared" si="475"/>
        <v>0.27304369662914557</v>
      </c>
      <c r="AL923" s="286">
        <v>15.5008</v>
      </c>
      <c r="AM923" s="295">
        <f t="shared" si="466"/>
        <v>16.09</v>
      </c>
      <c r="AN923" s="289">
        <f t="shared" si="494"/>
        <v>3.8010941370767881E-2</v>
      </c>
      <c r="AO923" s="2387">
        <f t="shared" si="476"/>
        <v>1.584821222902332</v>
      </c>
      <c r="AP923" s="58"/>
      <c r="AQ923" s="58"/>
      <c r="AT923" s="2407">
        <f t="shared" si="477"/>
        <v>28.955336817961065</v>
      </c>
      <c r="AU923" s="2407">
        <f t="shared" si="478"/>
        <v>38.726179668899235</v>
      </c>
      <c r="AV923" s="2407">
        <f t="shared" si="479"/>
        <v>4.4533922384939348E-2</v>
      </c>
      <c r="AW923" s="2407">
        <f t="shared" si="480"/>
        <v>14.238596821455914</v>
      </c>
      <c r="AX923" s="2407">
        <f t="shared" si="481"/>
        <v>18.03535276929885</v>
      </c>
      <c r="AY923" s="3085">
        <f t="shared" si="492"/>
        <v>100.00000000000001</v>
      </c>
      <c r="BA923" s="2407">
        <f t="shared" si="482"/>
        <v>29.257669093686729</v>
      </c>
      <c r="BB923" s="2407">
        <f t="shared" si="483"/>
        <v>14.055300494104085</v>
      </c>
      <c r="BC923" s="2407">
        <f t="shared" si="484"/>
        <v>0.11298780569238599</v>
      </c>
      <c r="BD923" s="2407">
        <f t="shared" si="485"/>
        <v>31.270044085604482</v>
      </c>
      <c r="BE923" s="2407">
        <f t="shared" si="486"/>
        <v>3.7902304564736151E-2</v>
      </c>
      <c r="BF923" s="2407">
        <f t="shared" si="487"/>
        <v>25.266096216347584</v>
      </c>
      <c r="BG923" s="3085">
        <f t="shared" si="493"/>
        <v>100</v>
      </c>
    </row>
    <row r="924" spans="1:59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282">
        <f t="shared" si="465"/>
        <v>471457887</v>
      </c>
      <c r="G924" s="1114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56">
        <v>381196191</v>
      </c>
      <c r="M924" s="1105">
        <f t="shared" si="488"/>
        <v>824347395</v>
      </c>
      <c r="N924" s="1096">
        <v>824347395</v>
      </c>
      <c r="O924" s="1096">
        <v>0</v>
      </c>
      <c r="P924" s="1106">
        <v>0</v>
      </c>
      <c r="Q924" s="56">
        <v>1024990</v>
      </c>
      <c r="R924" s="56">
        <v>192792665</v>
      </c>
      <c r="S924" s="56">
        <v>2174368</v>
      </c>
      <c r="T924" s="282">
        <f t="shared" si="468"/>
        <v>60832741</v>
      </c>
      <c r="U924" s="1114">
        <v>2669186294</v>
      </c>
      <c r="V924" s="56">
        <v>80242395</v>
      </c>
      <c r="W924" s="56">
        <v>757274834</v>
      </c>
      <c r="X924" s="3090">
        <f t="shared" si="469"/>
        <v>51617566.943467103</v>
      </c>
      <c r="Y924" s="56">
        <f t="shared" si="470"/>
        <v>24758754.012105465</v>
      </c>
      <c r="Z924" s="282">
        <f t="shared" si="489"/>
        <v>26858812.931361638</v>
      </c>
      <c r="AA924" s="56"/>
      <c r="AB924" s="56">
        <f t="shared" si="471"/>
        <v>194867.78544642916</v>
      </c>
      <c r="AC924" s="56">
        <f t="shared" si="472"/>
        <v>429672.1490734368</v>
      </c>
      <c r="AD924" s="56">
        <f t="shared" si="473"/>
        <v>65929.747148912633</v>
      </c>
      <c r="AE924" s="4165">
        <f t="shared" si="495"/>
        <v>12400873.818881178</v>
      </c>
      <c r="AF924" s="4165">
        <f t="shared" si="496"/>
        <v>139860.42053940709</v>
      </c>
      <c r="AG924" s="4165">
        <f t="shared" si="497"/>
        <v>0</v>
      </c>
      <c r="AH924" s="4166">
        <f t="shared" si="490"/>
        <v>13627609.010272274</v>
      </c>
      <c r="AI924" s="66">
        <f t="shared" si="491"/>
        <v>160000</v>
      </c>
      <c r="AJ924" s="57">
        <f t="shared" si="474"/>
        <v>-423000</v>
      </c>
      <c r="AK924" s="70">
        <f t="shared" si="475"/>
        <v>0.26401106865803237</v>
      </c>
      <c r="AL924" s="286">
        <v>15.5467</v>
      </c>
      <c r="AM924" s="295">
        <f t="shared" si="466"/>
        <v>16.059999999999999</v>
      </c>
      <c r="AN924" s="289">
        <f t="shared" si="494"/>
        <v>3.3016653051773037E-2</v>
      </c>
      <c r="AO924" s="2387">
        <f t="shared" si="476"/>
        <v>1.4843095548423182</v>
      </c>
      <c r="AP924" s="58"/>
      <c r="AQ924" s="58"/>
      <c r="AT924" s="2407">
        <f t="shared" si="477"/>
        <v>29.187257382255389</v>
      </c>
      <c r="AU924" s="2407">
        <f t="shared" si="478"/>
        <v>38.849160419159354</v>
      </c>
      <c r="AV924" s="2407">
        <f t="shared" si="479"/>
        <v>4.1027141548096356E-2</v>
      </c>
      <c r="AW924" s="2407">
        <f t="shared" si="480"/>
        <v>14.775069512632122</v>
      </c>
      <c r="AX924" s="2407">
        <f t="shared" si="481"/>
        <v>17.14748554440504</v>
      </c>
      <c r="AY924" s="3085">
        <f t="shared" si="492"/>
        <v>100</v>
      </c>
      <c r="BA924" s="2407">
        <f t="shared" si="482"/>
        <v>30.428430185847493</v>
      </c>
      <c r="BB924" s="2407">
        <f t="shared" si="483"/>
        <v>14.420758935606912</v>
      </c>
      <c r="BC924" s="2407">
        <f t="shared" si="484"/>
        <v>0.11350091999236078</v>
      </c>
      <c r="BD924" s="2407">
        <f t="shared" si="485"/>
        <v>30.883846393675512</v>
      </c>
      <c r="BE924" s="2407">
        <f t="shared" si="486"/>
        <v>3.8400841571232795E-2</v>
      </c>
      <c r="BF924" s="2407">
        <f t="shared" si="487"/>
        <v>24.11506272330649</v>
      </c>
      <c r="BG924" s="3085">
        <f t="shared" si="493"/>
        <v>100</v>
      </c>
    </row>
    <row r="925" spans="1:59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282">
        <f t="shared" si="465"/>
        <v>511121627</v>
      </c>
      <c r="G925" s="1114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56">
        <v>416494592</v>
      </c>
      <c r="M925" s="1105">
        <f t="shared" si="488"/>
        <v>888207958</v>
      </c>
      <c r="N925" s="1096">
        <v>888207958</v>
      </c>
      <c r="O925" s="1096">
        <v>0</v>
      </c>
      <c r="P925" s="1106">
        <v>0</v>
      </c>
      <c r="Q925" s="56">
        <v>1136799</v>
      </c>
      <c r="R925" s="56">
        <v>190405629</v>
      </c>
      <c r="S925" s="56">
        <v>2135136</v>
      </c>
      <c r="T925" s="282">
        <f t="shared" si="468"/>
        <v>51756763</v>
      </c>
      <c r="U925" s="1114">
        <v>2729799380</v>
      </c>
      <c r="V925" s="56">
        <v>85706077</v>
      </c>
      <c r="W925" s="56">
        <v>761186578</v>
      </c>
      <c r="X925" s="3090">
        <f t="shared" si="469"/>
        <v>51745000.12799181</v>
      </c>
      <c r="Y925" s="56">
        <f t="shared" si="470"/>
        <v>25245047.548956867</v>
      </c>
      <c r="Z925" s="282">
        <f t="shared" si="489"/>
        <v>26499952.579034943</v>
      </c>
      <c r="AA925" s="56"/>
      <c r="AB925" s="56">
        <f t="shared" si="471"/>
        <v>196495.9682580315</v>
      </c>
      <c r="AC925" s="56">
        <f t="shared" si="472"/>
        <v>433693.20363496739</v>
      </c>
      <c r="AD925" s="56">
        <f t="shared" si="473"/>
        <v>72750.479969281965</v>
      </c>
      <c r="AE925" s="4165">
        <f t="shared" si="495"/>
        <v>12185180.404454116</v>
      </c>
      <c r="AF925" s="4165">
        <f t="shared" si="496"/>
        <v>136639.95904262128</v>
      </c>
      <c r="AG925" s="4165">
        <f t="shared" si="497"/>
        <v>0</v>
      </c>
      <c r="AH925" s="4166">
        <f t="shared" si="490"/>
        <v>13475192.563675925</v>
      </c>
      <c r="AI925" s="66">
        <f t="shared" si="491"/>
        <v>127000</v>
      </c>
      <c r="AJ925" s="57">
        <f t="shared" si="474"/>
        <v>-152000</v>
      </c>
      <c r="AK925" s="70">
        <f t="shared" si="475"/>
        <v>0.26041535472692806</v>
      </c>
      <c r="AL925" s="286">
        <v>15.625999999999999</v>
      </c>
      <c r="AM925" s="295">
        <f t="shared" si="466"/>
        <v>16.09</v>
      </c>
      <c r="AN925" s="289">
        <f t="shared" si="494"/>
        <v>2.9694099577627142E-2</v>
      </c>
      <c r="AO925" s="2387">
        <f t="shared" si="476"/>
        <v>1.682757487245653</v>
      </c>
      <c r="AP925" s="58"/>
      <c r="AQ925" s="58"/>
      <c r="AT925" s="2407">
        <f t="shared" si="477"/>
        <v>28.718373462559409</v>
      </c>
      <c r="AU925" s="2407">
        <f t="shared" si="478"/>
        <v>38.180016320955758</v>
      </c>
      <c r="AV925" s="2407">
        <f t="shared" si="479"/>
        <v>3.9993351715957984E-2</v>
      </c>
      <c r="AW925" s="2407">
        <f t="shared" si="480"/>
        <v>14.907802751951833</v>
      </c>
      <c r="AX925" s="2407">
        <f t="shared" si="481"/>
        <v>18.153814112817042</v>
      </c>
      <c r="AY925" s="3085">
        <f t="shared" si="492"/>
        <v>100.00000000000001</v>
      </c>
      <c r="BA925" s="2407">
        <f t="shared" si="482"/>
        <v>28.402675291105091</v>
      </c>
      <c r="BB925" s="2407">
        <f t="shared" si="483"/>
        <v>14.450846310910951</v>
      </c>
      <c r="BC925" s="2407">
        <f t="shared" si="484"/>
        <v>0.11247881520143066</v>
      </c>
      <c r="BD925" s="2407">
        <f t="shared" si="485"/>
        <v>32.537481124345483</v>
      </c>
      <c r="BE925" s="2407">
        <f t="shared" si="486"/>
        <v>4.1644049314715575E-2</v>
      </c>
      <c r="BF925" s="2407">
        <f t="shared" si="487"/>
        <v>24.454874409122329</v>
      </c>
      <c r="BG925" s="3085">
        <f t="shared" si="493"/>
        <v>100</v>
      </c>
    </row>
    <row r="926" spans="1:59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282">
        <f t="shared" si="465"/>
        <v>494503104</v>
      </c>
      <c r="G926" s="1114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56">
        <v>399547978</v>
      </c>
      <c r="M926" s="1105">
        <f t="shared" si="488"/>
        <v>910874533</v>
      </c>
      <c r="N926" s="1096">
        <v>910874533</v>
      </c>
      <c r="O926" s="1096">
        <v>0</v>
      </c>
      <c r="P926" s="1106">
        <v>0</v>
      </c>
      <c r="Q926" s="56">
        <v>1258915</v>
      </c>
      <c r="R926" s="56">
        <v>190448710</v>
      </c>
      <c r="S926" s="56">
        <v>2080370</v>
      </c>
      <c r="T926" s="282">
        <f t="shared" si="468"/>
        <v>49826916</v>
      </c>
      <c r="U926" s="1114">
        <v>2689732101</v>
      </c>
      <c r="V926" s="56">
        <v>63149392</v>
      </c>
      <c r="W926" s="56">
        <v>749337433</v>
      </c>
      <c r="X926" s="3090">
        <f t="shared" si="469"/>
        <v>50522327.100859456</v>
      </c>
      <c r="Y926" s="56">
        <f t="shared" si="470"/>
        <v>24139032.232898619</v>
      </c>
      <c r="Z926" s="282">
        <f t="shared" si="489"/>
        <v>26383294.867960837</v>
      </c>
      <c r="AA926" s="56"/>
      <c r="AB926" s="56">
        <f t="shared" si="471"/>
        <v>194824.66291331314</v>
      </c>
      <c r="AC926" s="56">
        <f t="shared" si="472"/>
        <v>431980.32739991415</v>
      </c>
      <c r="AD926" s="56">
        <f t="shared" si="473"/>
        <v>81844.45253481387</v>
      </c>
      <c r="AE926" s="4165">
        <f t="shared" si="495"/>
        <v>12381431.952047225</v>
      </c>
      <c r="AF926" s="4165">
        <f t="shared" si="496"/>
        <v>135248.80053049707</v>
      </c>
      <c r="AG926" s="4165">
        <f t="shared" si="497"/>
        <v>0</v>
      </c>
      <c r="AH926" s="4166">
        <f t="shared" si="490"/>
        <v>13157964.672535073</v>
      </c>
      <c r="AI926" s="66">
        <f t="shared" si="491"/>
        <v>-1223000</v>
      </c>
      <c r="AJ926" s="57">
        <f t="shared" si="474"/>
        <v>-317000</v>
      </c>
      <c r="AK926" s="70">
        <f t="shared" si="475"/>
        <v>0.26043861056256129</v>
      </c>
      <c r="AL926" s="286">
        <v>15.3818</v>
      </c>
      <c r="AM926" s="295">
        <f t="shared" si="466"/>
        <v>15.98</v>
      </c>
      <c r="AN926" s="289">
        <f t="shared" si="494"/>
        <v>3.8890116891391102E-2</v>
      </c>
      <c r="AO926" s="2387">
        <f t="shared" si="476"/>
        <v>1.7362303610267371</v>
      </c>
      <c r="AP926" s="58"/>
      <c r="AQ926" s="58"/>
      <c r="AT926" s="2407">
        <f t="shared" si="477"/>
        <v>28.229487283635862</v>
      </c>
      <c r="AU926" s="2407">
        <f t="shared" si="478"/>
        <v>38.519284382431643</v>
      </c>
      <c r="AV926" s="2407">
        <f t="shared" si="479"/>
        <v>4.1186189920744257E-2</v>
      </c>
      <c r="AW926" s="2407">
        <f t="shared" si="480"/>
        <v>15.246933115983573</v>
      </c>
      <c r="AX926" s="2407">
        <f t="shared" si="481"/>
        <v>17.963109028028182</v>
      </c>
      <c r="AY926" s="3085">
        <f t="shared" si="492"/>
        <v>100.00000000000003</v>
      </c>
      <c r="BA926" s="2407">
        <f t="shared" si="482"/>
        <v>28.060472034348521</v>
      </c>
      <c r="BB926" s="2407">
        <f t="shared" si="483"/>
        <v>13.804414419635169</v>
      </c>
      <c r="BC926" s="2407">
        <f t="shared" si="484"/>
        <v>0.11141459028153226</v>
      </c>
      <c r="BD926" s="2407">
        <f t="shared" si="485"/>
        <v>33.864879430235867</v>
      </c>
      <c r="BE926" s="2407">
        <f t="shared" si="486"/>
        <v>4.680447541715977E-2</v>
      </c>
      <c r="BF926" s="2407">
        <f t="shared" si="487"/>
        <v>24.112015050081748</v>
      </c>
      <c r="BG926" s="3085">
        <f t="shared" si="493"/>
        <v>100</v>
      </c>
    </row>
    <row r="927" spans="1:59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282">
        <f t="shared" si="465"/>
        <v>397580739</v>
      </c>
      <c r="G927" s="1114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56">
        <v>311219549</v>
      </c>
      <c r="M927" s="1105">
        <f t="shared" si="488"/>
        <v>881121637</v>
      </c>
      <c r="N927" s="1096">
        <v>881121637</v>
      </c>
      <c r="O927" s="1096">
        <v>0</v>
      </c>
      <c r="P927" s="1106">
        <v>0</v>
      </c>
      <c r="Q927" s="56">
        <v>1262529</v>
      </c>
      <c r="R927" s="56">
        <v>189755537</v>
      </c>
      <c r="S927" s="56">
        <v>2055483</v>
      </c>
      <c r="T927" s="282">
        <f t="shared" si="468"/>
        <v>74639907</v>
      </c>
      <c r="U927" s="1114">
        <v>2620251956</v>
      </c>
      <c r="V927" s="56">
        <v>62945674</v>
      </c>
      <c r="W927" s="56">
        <v>749025856</v>
      </c>
      <c r="X927" s="3090">
        <f t="shared" si="469"/>
        <v>52091276.98461739</v>
      </c>
      <c r="Y927" s="56">
        <f t="shared" si="470"/>
        <v>24116300.367491625</v>
      </c>
      <c r="Z927" s="282">
        <f t="shared" si="489"/>
        <v>27974976.617125764</v>
      </c>
      <c r="AA927" s="56"/>
      <c r="AB927" s="56">
        <f t="shared" si="471"/>
        <v>195478.29197697487</v>
      </c>
      <c r="AC927" s="56">
        <f t="shared" si="472"/>
        <v>431547.36739406158</v>
      </c>
      <c r="AD927" s="56">
        <f t="shared" si="473"/>
        <v>82118.377833425475</v>
      </c>
      <c r="AE927" s="4165">
        <f t="shared" si="495"/>
        <v>12342224.91788351</v>
      </c>
      <c r="AF927" s="4165">
        <f t="shared" si="496"/>
        <v>133694.29900159355</v>
      </c>
      <c r="AG927" s="4165">
        <f t="shared" si="497"/>
        <v>0</v>
      </c>
      <c r="AH927" s="4166">
        <f t="shared" si="490"/>
        <v>14789913.3630362</v>
      </c>
      <c r="AI927" s="66">
        <f t="shared" si="491"/>
        <v>1569000</v>
      </c>
      <c r="AJ927" s="57">
        <f t="shared" si="474"/>
        <v>1632000</v>
      </c>
      <c r="AK927" s="70">
        <f t="shared" si="475"/>
        <v>0.2839230331674088</v>
      </c>
      <c r="AL927" s="286">
        <v>15.374499999999999</v>
      </c>
      <c r="AM927" s="295">
        <f t="shared" si="466"/>
        <v>15.69</v>
      </c>
      <c r="AN927" s="289">
        <f t="shared" si="494"/>
        <v>2.0520992552603312E-2</v>
      </c>
      <c r="AO927" s="2387">
        <f t="shared" si="476"/>
        <v>1.5290717683613158</v>
      </c>
      <c r="AP927" s="58"/>
      <c r="AQ927" s="58"/>
      <c r="AT927" s="2407">
        <f t="shared" si="477"/>
        <v>29.847869908859455</v>
      </c>
      <c r="AU927" s="2407">
        <f t="shared" si="478"/>
        <v>39.649589583157166</v>
      </c>
      <c r="AV927" s="2407">
        <f t="shared" si="479"/>
        <v>4.2214743607983878E-2</v>
      </c>
      <c r="AW927" s="2407">
        <f t="shared" si="480"/>
        <v>15.642902904621304</v>
      </c>
      <c r="AX927" s="2407">
        <f t="shared" si="481"/>
        <v>14.817422859754092</v>
      </c>
      <c r="AY927" s="3085">
        <f t="shared" si="492"/>
        <v>100</v>
      </c>
      <c r="BA927" s="2407">
        <f t="shared" si="482"/>
        <v>29.759773529198728</v>
      </c>
      <c r="BB927" s="2407">
        <f t="shared" si="483"/>
        <v>14.150397222334904</v>
      </c>
      <c r="BC927" s="2407">
        <f t="shared" si="484"/>
        <v>0.11469816836194359</v>
      </c>
      <c r="BD927" s="2407">
        <f t="shared" si="485"/>
        <v>33.627363009208267</v>
      </c>
      <c r="BE927" s="2407">
        <f t="shared" si="486"/>
        <v>4.8183496137040954E-2</v>
      </c>
      <c r="BF927" s="2407">
        <f t="shared" si="487"/>
        <v>22.299584574759116</v>
      </c>
      <c r="BG927" s="3085">
        <f t="shared" si="493"/>
        <v>100</v>
      </c>
    </row>
    <row r="928" spans="1:59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282">
        <f t="shared" si="465"/>
        <v>394357965</v>
      </c>
      <c r="G928" s="1114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56">
        <v>308248955</v>
      </c>
      <c r="M928" s="1105">
        <f t="shared" si="488"/>
        <v>896247478</v>
      </c>
      <c r="N928" s="1096">
        <v>896247478</v>
      </c>
      <c r="O928" s="1096">
        <v>0</v>
      </c>
      <c r="P928" s="1106">
        <v>0</v>
      </c>
      <c r="Q928" s="56">
        <v>1248277</v>
      </c>
      <c r="R928" s="56">
        <v>189954116</v>
      </c>
      <c r="S928" s="56">
        <v>2007430</v>
      </c>
      <c r="T928" s="282">
        <f t="shared" si="468"/>
        <v>181140247</v>
      </c>
      <c r="U928" s="1114">
        <v>2620605954</v>
      </c>
      <c r="V928" s="56">
        <v>46512040</v>
      </c>
      <c r="W928" s="56">
        <v>739321828</v>
      </c>
      <c r="X928" s="3090">
        <f t="shared" si="469"/>
        <v>52695994.846515797</v>
      </c>
      <c r="Y928" s="56">
        <f t="shared" si="470"/>
        <v>16838610.206798382</v>
      </c>
      <c r="Z928" s="282">
        <f t="shared" si="489"/>
        <v>35857384.639717415</v>
      </c>
      <c r="AA928" s="56"/>
      <c r="AB928" s="56">
        <f t="shared" si="471"/>
        <v>195729.26414572101</v>
      </c>
      <c r="AC928" s="56">
        <f t="shared" si="472"/>
        <v>431700.12257647846</v>
      </c>
      <c r="AD928" s="56">
        <f t="shared" si="473"/>
        <v>82263.117660239091</v>
      </c>
      <c r="AE928" s="4165">
        <f t="shared" si="495"/>
        <v>12518229.36299772</v>
      </c>
      <c r="AF928" s="4165">
        <f t="shared" si="496"/>
        <v>132292.31195054762</v>
      </c>
      <c r="AG928" s="4165">
        <f t="shared" si="497"/>
        <v>0</v>
      </c>
      <c r="AH928" s="4166">
        <f t="shared" si="490"/>
        <v>22497170.460386708</v>
      </c>
      <c r="AI928" s="66">
        <f t="shared" si="491"/>
        <v>605000</v>
      </c>
      <c r="AJ928" s="57">
        <f t="shared" si="474"/>
        <v>7707000</v>
      </c>
      <c r="AK928" s="70">
        <f t="shared" si="475"/>
        <v>0.426923725909583</v>
      </c>
      <c r="AL928" s="286">
        <v>15.174200000000001</v>
      </c>
      <c r="AM928" s="295">
        <f t="shared" si="466"/>
        <v>15.69</v>
      </c>
      <c r="AN928" s="289">
        <f t="shared" si="494"/>
        <v>3.3991907316365921E-2</v>
      </c>
      <c r="AO928" s="2387">
        <f t="shared" si="476"/>
        <v>1.5507347631589643</v>
      </c>
      <c r="AP928" s="58"/>
      <c r="AQ928" s="58"/>
      <c r="AT928" s="2407">
        <f t="shared" si="477"/>
        <v>29.980659528331316</v>
      </c>
      <c r="AU928" s="2407">
        <f t="shared" si="478"/>
        <v>39.457338609219399</v>
      </c>
      <c r="AV928" s="2407">
        <f t="shared" si="479"/>
        <v>3.8869146484413093E-2</v>
      </c>
      <c r="AW928" s="2407">
        <f t="shared" si="480"/>
        <v>15.737211512360258</v>
      </c>
      <c r="AX928" s="2407">
        <f t="shared" si="481"/>
        <v>14.785921203604612</v>
      </c>
      <c r="AY928" s="3085">
        <f t="shared" si="492"/>
        <v>100.00000000000001</v>
      </c>
      <c r="BA928" s="2407">
        <f t="shared" si="482"/>
        <v>29.639185998735616</v>
      </c>
      <c r="BB928" s="2407">
        <f t="shared" si="483"/>
        <v>9.7501281568102538</v>
      </c>
      <c r="BC928" s="2407">
        <f t="shared" si="484"/>
        <v>0.1133339026215156</v>
      </c>
      <c r="BD928" s="2407">
        <f t="shared" si="485"/>
        <v>34.200009224278823</v>
      </c>
      <c r="BE928" s="2407">
        <f t="shared" si="486"/>
        <v>4.7633143704595281E-2</v>
      </c>
      <c r="BF928" s="2407">
        <f t="shared" si="487"/>
        <v>26.249709573849195</v>
      </c>
      <c r="BG928" s="3085">
        <f t="shared" si="493"/>
        <v>100</v>
      </c>
    </row>
    <row r="929" spans="1:59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282">
        <f t="shared" si="465"/>
        <v>454145143</v>
      </c>
      <c r="G929" s="1114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56">
        <v>363113323</v>
      </c>
      <c r="M929" s="1105">
        <f t="shared" si="488"/>
        <v>894618003</v>
      </c>
      <c r="N929" s="1096">
        <v>894618003</v>
      </c>
      <c r="O929" s="1096">
        <v>0</v>
      </c>
      <c r="P929" s="1106">
        <v>0</v>
      </c>
      <c r="Q929" s="56">
        <v>1275530</v>
      </c>
      <c r="R929" s="56">
        <v>190450253</v>
      </c>
      <c r="S929" s="56">
        <v>2005152</v>
      </c>
      <c r="T929" s="282">
        <f t="shared" si="468"/>
        <v>72085395</v>
      </c>
      <c r="U929" s="1114">
        <v>2624923492</v>
      </c>
      <c r="V929" s="56">
        <v>63700948</v>
      </c>
      <c r="W929" s="56">
        <v>749922800</v>
      </c>
      <c r="X929" s="3090">
        <f t="shared" si="469"/>
        <v>48313975.898135513</v>
      </c>
      <c r="Y929" s="56">
        <f t="shared" si="470"/>
        <v>19325370.298187487</v>
      </c>
      <c r="Z929" s="282">
        <f t="shared" si="489"/>
        <v>28988605.599948026</v>
      </c>
      <c r="AA929" s="56"/>
      <c r="AB929" s="56">
        <f t="shared" si="471"/>
        <v>196550.12018449945</v>
      </c>
      <c r="AC929" s="56">
        <f t="shared" si="472"/>
        <v>433966.93302150327</v>
      </c>
      <c r="AD929" s="56">
        <f t="shared" si="473"/>
        <v>82864.28896251542</v>
      </c>
      <c r="AE929" s="4165">
        <f t="shared" si="495"/>
        <v>12372523.419736244</v>
      </c>
      <c r="AF929" s="4165">
        <f t="shared" si="496"/>
        <v>130263.88618203079</v>
      </c>
      <c r="AG929" s="4165">
        <f t="shared" si="497"/>
        <v>0</v>
      </c>
      <c r="AH929" s="4166">
        <f t="shared" si="490"/>
        <v>15772436.951861234</v>
      </c>
      <c r="AI929" s="66">
        <f t="shared" si="491"/>
        <v>-4382000</v>
      </c>
      <c r="AJ929" s="57">
        <f t="shared" si="474"/>
        <v>-6725000</v>
      </c>
      <c r="AK929" s="70">
        <f t="shared" si="475"/>
        <v>0.3264570273644134</v>
      </c>
      <c r="AL929" s="286">
        <v>15.393000000000001</v>
      </c>
      <c r="AM929" s="295">
        <f t="shared" si="466"/>
        <v>15.09</v>
      </c>
      <c r="AN929" s="289">
        <f t="shared" si="494"/>
        <v>-1.9684272071720965E-2</v>
      </c>
      <c r="AO929" s="2387">
        <f t="shared" si="476"/>
        <v>1.5836558333211679</v>
      </c>
      <c r="AP929" s="58"/>
      <c r="AQ929" s="58"/>
      <c r="AT929" s="2407">
        <f t="shared" si="477"/>
        <v>27.660874458167168</v>
      </c>
      <c r="AU929" s="2407">
        <f t="shared" si="478"/>
        <v>39.797834575958852</v>
      </c>
      <c r="AV929" s="2407">
        <f t="shared" si="479"/>
        <v>3.8605577802454251E-2</v>
      </c>
      <c r="AW929" s="2407">
        <f t="shared" si="480"/>
        <v>15.611328743258765</v>
      </c>
      <c r="AX929" s="2407">
        <f t="shared" si="481"/>
        <v>16.891356644812767</v>
      </c>
      <c r="AY929" s="3085">
        <f t="shared" si="492"/>
        <v>100</v>
      </c>
      <c r="BA929" s="2407">
        <f t="shared" si="482"/>
        <v>30.255924198189927</v>
      </c>
      <c r="BB929" s="2407">
        <f t="shared" si="483"/>
        <v>11.33272744545196</v>
      </c>
      <c r="BC929" s="2407">
        <f t="shared" si="484"/>
        <v>0.11526034984336983</v>
      </c>
      <c r="BD929" s="2407">
        <f t="shared" si="485"/>
        <v>34.081679169946646</v>
      </c>
      <c r="BE929" s="2407">
        <f t="shared" si="486"/>
        <v>4.8593035335599034E-2</v>
      </c>
      <c r="BF929" s="2407">
        <f t="shared" si="487"/>
        <v>24.165815801232505</v>
      </c>
      <c r="BG929" s="3085">
        <f t="shared" si="493"/>
        <v>100</v>
      </c>
    </row>
    <row r="930" spans="1:59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282">
        <f t="shared" si="465"/>
        <v>463566787</v>
      </c>
      <c r="G930" s="1114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56">
        <v>373420998</v>
      </c>
      <c r="M930" s="1105">
        <f t="shared" si="488"/>
        <v>925179390</v>
      </c>
      <c r="N930" s="1096">
        <v>925179390</v>
      </c>
      <c r="O930" s="1096">
        <v>0</v>
      </c>
      <c r="P930" s="1106">
        <v>0</v>
      </c>
      <c r="Q930" s="56">
        <v>1287583</v>
      </c>
      <c r="R930" s="56">
        <v>191378389</v>
      </c>
      <c r="S930" s="56">
        <v>1994858</v>
      </c>
      <c r="T930" s="282">
        <f t="shared" si="468"/>
        <v>64419969</v>
      </c>
      <c r="U930" s="1114">
        <v>2650601608</v>
      </c>
      <c r="V930" s="56">
        <v>65014952</v>
      </c>
      <c r="W930" s="56">
        <v>751633355</v>
      </c>
      <c r="X930" s="3090">
        <f t="shared" si="469"/>
        <v>48216716.687841937</v>
      </c>
      <c r="Y930" s="56">
        <f t="shared" si="470"/>
        <v>18619023.84162626</v>
      </c>
      <c r="Z930" s="282">
        <f t="shared" si="489"/>
        <v>29597692.846215677</v>
      </c>
      <c r="AA930" s="56"/>
      <c r="AB930" s="56">
        <f t="shared" si="471"/>
        <v>197381.56973578449</v>
      </c>
      <c r="AC930" s="56">
        <f t="shared" si="472"/>
        <v>436491.62496434775</v>
      </c>
      <c r="AD930" s="56">
        <f t="shared" si="473"/>
        <v>83464.036611610965</v>
      </c>
      <c r="AE930" s="4165">
        <f t="shared" si="495"/>
        <v>12405579.186869603</v>
      </c>
      <c r="AF930" s="4165">
        <f t="shared" si="496"/>
        <v>129311.19869318329</v>
      </c>
      <c r="AG930" s="4165">
        <f t="shared" si="497"/>
        <v>0</v>
      </c>
      <c r="AH930" s="4166">
        <f t="shared" si="490"/>
        <v>16345465.229341147</v>
      </c>
      <c r="AI930" s="66">
        <f t="shared" si="491"/>
        <v>-97000</v>
      </c>
      <c r="AJ930" s="57">
        <f t="shared" si="474"/>
        <v>573000</v>
      </c>
      <c r="AK930" s="70">
        <f t="shared" si="475"/>
        <v>0.33899996416518197</v>
      </c>
      <c r="AL930" s="286">
        <v>15.4268</v>
      </c>
      <c r="AM930" s="295">
        <f t="shared" si="466"/>
        <v>15.99</v>
      </c>
      <c r="AN930" s="289">
        <f t="shared" si="494"/>
        <v>3.6507895350947672E-2</v>
      </c>
      <c r="AO930" s="2387">
        <f t="shared" si="476"/>
        <v>1.6315923496404012</v>
      </c>
      <c r="AP930" s="58"/>
      <c r="AQ930" s="58"/>
      <c r="AT930" s="2407">
        <f t="shared" si="477"/>
        <v>27.390820042723558</v>
      </c>
      <c r="AU930" s="2407">
        <f t="shared" si="478"/>
        <v>39.58370242078653</v>
      </c>
      <c r="AV930" s="2407">
        <f t="shared" si="479"/>
        <v>3.8611857632802178E-2</v>
      </c>
      <c r="AW930" s="2407">
        <f t="shared" si="480"/>
        <v>15.916459133685649</v>
      </c>
      <c r="AX930" s="2407">
        <f t="shared" si="481"/>
        <v>17.070406545171458</v>
      </c>
      <c r="AY930" s="3085">
        <f t="shared" si="492"/>
        <v>100</v>
      </c>
      <c r="BA930" s="2407">
        <f t="shared" si="482"/>
        <v>30.027516266412828</v>
      </c>
      <c r="BB930" s="2407">
        <f t="shared" si="483"/>
        <v>10.83648165507338</v>
      </c>
      <c r="BC930" s="2407">
        <f t="shared" si="484"/>
        <v>0.11487829747064728</v>
      </c>
      <c r="BD930" s="2407">
        <f t="shared" si="485"/>
        <v>34.904505724573603</v>
      </c>
      <c r="BE930" s="2407">
        <f t="shared" si="486"/>
        <v>4.8577009691454169E-2</v>
      </c>
      <c r="BF930" s="2407">
        <f t="shared" si="487"/>
        <v>24.068041046778088</v>
      </c>
      <c r="BG930" s="3085">
        <f t="shared" si="493"/>
        <v>100</v>
      </c>
    </row>
    <row r="931" spans="1:59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282">
        <f t="shared" si="465"/>
        <v>395188220</v>
      </c>
      <c r="G931" s="1114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56">
        <v>310336193</v>
      </c>
      <c r="M931" s="1105">
        <f t="shared" si="488"/>
        <v>908686769</v>
      </c>
      <c r="N931" s="1096">
        <v>908686769</v>
      </c>
      <c r="O931" s="1096">
        <v>0</v>
      </c>
      <c r="P931" s="1106">
        <v>0</v>
      </c>
      <c r="Q931" s="56">
        <v>1392895</v>
      </c>
      <c r="R931" s="56">
        <v>192013241</v>
      </c>
      <c r="S931" s="56">
        <v>1965308</v>
      </c>
      <c r="T931" s="282">
        <f t="shared" si="468"/>
        <v>62489864</v>
      </c>
      <c r="U931" s="1114">
        <v>2586673780</v>
      </c>
      <c r="V931" s="56">
        <v>52956625</v>
      </c>
      <c r="W931" s="56">
        <v>747208364</v>
      </c>
      <c r="X931" s="3090">
        <f t="shared" si="469"/>
        <v>48360382.523638733</v>
      </c>
      <c r="Y931" s="56">
        <f t="shared" si="470"/>
        <v>18597261.558526248</v>
      </c>
      <c r="Z931" s="282">
        <f t="shared" si="489"/>
        <v>29763120.965112485</v>
      </c>
      <c r="AA931" s="56"/>
      <c r="AB931" s="56">
        <f t="shared" si="471"/>
        <v>192043.29964134333</v>
      </c>
      <c r="AC931" s="56">
        <f t="shared" si="472"/>
        <v>436386.56667753501</v>
      </c>
      <c r="AD931" s="56">
        <f t="shared" si="473"/>
        <v>90831.105314639703</v>
      </c>
      <c r="AE931" s="4165">
        <f t="shared" si="495"/>
        <v>12521241.669383762</v>
      </c>
      <c r="AF931" s="4165">
        <f t="shared" si="496"/>
        <v>128158.33061623736</v>
      </c>
      <c r="AG931" s="4165">
        <f t="shared" si="497"/>
        <v>0</v>
      </c>
      <c r="AH931" s="4166">
        <f t="shared" si="490"/>
        <v>16394459.993478967</v>
      </c>
      <c r="AI931" s="66">
        <f t="shared" si="491"/>
        <v>144000</v>
      </c>
      <c r="AJ931" s="57">
        <f t="shared" si="474"/>
        <v>49000</v>
      </c>
      <c r="AK931" s="70">
        <f t="shared" si="475"/>
        <v>0.33900600321896324</v>
      </c>
      <c r="AL931" s="286">
        <v>15.335000000000001</v>
      </c>
      <c r="AM931" s="295">
        <f t="shared" si="466"/>
        <v>15.91</v>
      </c>
      <c r="AN931" s="289">
        <f t="shared" si="494"/>
        <v>3.7495924356048205E-2</v>
      </c>
      <c r="AO931" s="2387">
        <f t="shared" si="476"/>
        <v>1.4958006268187225</v>
      </c>
      <c r="AP931" s="58"/>
      <c r="AQ931" s="58"/>
      <c r="AT931" s="2407">
        <f t="shared" si="477"/>
        <v>28.095087274159503</v>
      </c>
      <c r="AU931" s="2407">
        <f t="shared" si="478"/>
        <v>40.519211968995336</v>
      </c>
      <c r="AV931" s="2407">
        <f t="shared" si="479"/>
        <v>3.9713135521334472E-2</v>
      </c>
      <c r="AW931" s="2407">
        <f t="shared" si="480"/>
        <v>16.374640903562408</v>
      </c>
      <c r="AX931" s="2407">
        <f t="shared" si="481"/>
        <v>14.971346717761422</v>
      </c>
      <c r="AY931" s="3085">
        <f t="shared" si="492"/>
        <v>100.00000000000001</v>
      </c>
      <c r="BA931" s="2407">
        <f t="shared" si="482"/>
        <v>31.506235471254517</v>
      </c>
      <c r="BB931" s="2407">
        <f t="shared" si="483"/>
        <v>11.025317850479004</v>
      </c>
      <c r="BC931" s="2407">
        <f t="shared" si="484"/>
        <v>0.113852161133361</v>
      </c>
      <c r="BD931" s="2407">
        <f t="shared" si="485"/>
        <v>35.129546525190349</v>
      </c>
      <c r="BE931" s="2407">
        <f t="shared" si="486"/>
        <v>5.3848885420719736E-2</v>
      </c>
      <c r="BF931" s="2407">
        <f t="shared" si="487"/>
        <v>22.171199106522042</v>
      </c>
      <c r="BG931" s="3085">
        <f t="shared" si="493"/>
        <v>99.999999999999986</v>
      </c>
    </row>
    <row r="932" spans="1:59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282">
        <f t="shared" ref="F932:F962" si="499">G932-SUM(B932:E932)</f>
        <v>384369106</v>
      </c>
      <c r="G932" s="1114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56">
        <v>301409027</v>
      </c>
      <c r="M932" s="1105">
        <f t="shared" si="488"/>
        <v>959442162</v>
      </c>
      <c r="N932" s="1096">
        <v>959442162</v>
      </c>
      <c r="O932" s="1096">
        <v>0</v>
      </c>
      <c r="P932" s="1106">
        <v>0</v>
      </c>
      <c r="Q932" s="56">
        <v>168909</v>
      </c>
      <c r="R932" s="56">
        <v>193717970</v>
      </c>
      <c r="S932" s="56">
        <v>1950871</v>
      </c>
      <c r="T932" s="282">
        <f t="shared" si="468"/>
        <v>93948361</v>
      </c>
      <c r="U932" s="1114">
        <v>2589666977</v>
      </c>
      <c r="V932" s="56">
        <v>58819516</v>
      </c>
      <c r="W932" s="56">
        <v>754556188</v>
      </c>
      <c r="X932" s="3090">
        <f t="shared" si="469"/>
        <v>48565865.300165325</v>
      </c>
      <c r="Y932" s="56">
        <f t="shared" si="470"/>
        <v>16246760.500619963</v>
      </c>
      <c r="Z932" s="282">
        <f t="shared" si="489"/>
        <v>32319104.799545363</v>
      </c>
      <c r="AA932" s="56"/>
      <c r="AB932" s="56">
        <f t="shared" si="471"/>
        <v>191602.99132052076</v>
      </c>
      <c r="AC932" s="56">
        <f t="shared" si="472"/>
        <v>436281.51477578015</v>
      </c>
      <c r="AD932" s="56">
        <f t="shared" si="473"/>
        <v>10908.051766893986</v>
      </c>
      <c r="AE932" s="4165">
        <f t="shared" si="495"/>
        <v>12510201.617069643</v>
      </c>
      <c r="AF932" s="4165">
        <f t="shared" si="496"/>
        <v>125986.19291175863</v>
      </c>
      <c r="AG932" s="4165">
        <f t="shared" si="497"/>
        <v>0</v>
      </c>
      <c r="AH932" s="4166">
        <f t="shared" si="490"/>
        <v>19044124.431700766</v>
      </c>
      <c r="AI932" s="66">
        <f t="shared" si="491"/>
        <v>205000</v>
      </c>
      <c r="AJ932" s="57">
        <f t="shared" si="474"/>
        <v>2650000</v>
      </c>
      <c r="AK932" s="70">
        <f t="shared" si="475"/>
        <v>0.39212982851220685</v>
      </c>
      <c r="AL932" s="286">
        <v>15.4848</v>
      </c>
      <c r="AM932" s="295">
        <f t="shared" si="466"/>
        <v>15.97</v>
      </c>
      <c r="AN932" s="289">
        <f t="shared" si="494"/>
        <v>3.1333953296135642E-2</v>
      </c>
      <c r="AO932" s="2387">
        <f t="shared" si="476"/>
        <v>1.6211956953025399</v>
      </c>
      <c r="AP932" s="58"/>
      <c r="AQ932" s="58"/>
      <c r="AT932" s="2407">
        <f t="shared" si="477"/>
        <v>28.394810129771731</v>
      </c>
      <c r="AU932" s="2407">
        <f t="shared" si="478"/>
        <v>40.736388116441113</v>
      </c>
      <c r="AV932" s="2407">
        <f t="shared" si="479"/>
        <v>3.6131541638184973E-2</v>
      </c>
      <c r="AW932" s="2407">
        <f t="shared" si="480"/>
        <v>16.319886891716916</v>
      </c>
      <c r="AX932" s="2407">
        <f t="shared" si="481"/>
        <v>14.51278332043206</v>
      </c>
      <c r="AY932" s="3085">
        <f t="shared" si="492"/>
        <v>100.00000000000001</v>
      </c>
      <c r="BA932" s="2407">
        <f t="shared" si="482"/>
        <v>30.032014962053555</v>
      </c>
      <c r="BB932" s="2407">
        <f t="shared" si="483"/>
        <v>9.7146791164414648</v>
      </c>
      <c r="BC932" s="2407">
        <f t="shared" si="484"/>
        <v>0.11456816750380179</v>
      </c>
      <c r="BD932" s="2407">
        <f t="shared" si="485"/>
        <v>37.048862673125093</v>
      </c>
      <c r="BE932" s="2407">
        <f t="shared" si="486"/>
        <v>6.522421666575547E-3</v>
      </c>
      <c r="BF932" s="2407">
        <f t="shared" si="487"/>
        <v>23.083352659209506</v>
      </c>
      <c r="BG932" s="3085">
        <f t="shared" si="493"/>
        <v>100</v>
      </c>
    </row>
    <row r="933" spans="1:59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282">
        <f t="shared" si="499"/>
        <v>426787008</v>
      </c>
      <c r="G933" s="1114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56">
        <v>343902167</v>
      </c>
      <c r="M933" s="1105">
        <f t="shared" si="488"/>
        <v>992527145</v>
      </c>
      <c r="N933" s="1096">
        <v>992527145</v>
      </c>
      <c r="O933" s="1096">
        <v>0</v>
      </c>
      <c r="P933" s="1106">
        <v>0</v>
      </c>
      <c r="Q933" s="56">
        <v>206532</v>
      </c>
      <c r="R933" s="56">
        <v>191592598</v>
      </c>
      <c r="S933" s="56">
        <v>2005163</v>
      </c>
      <c r="T933" s="282">
        <f t="shared" si="468"/>
        <v>87362086</v>
      </c>
      <c r="U933" s="1114">
        <v>2648694803</v>
      </c>
      <c r="V933" s="56">
        <v>107278234</v>
      </c>
      <c r="W933" s="56">
        <v>784444321</v>
      </c>
      <c r="X933" s="3090">
        <f t="shared" si="469"/>
        <v>47468297.974118926</v>
      </c>
      <c r="Y933" s="56">
        <f t="shared" si="470"/>
        <v>15732879.844937162</v>
      </c>
      <c r="Z933" s="282">
        <f t="shared" si="489"/>
        <v>31735418.129181765</v>
      </c>
      <c r="AA933" s="56"/>
      <c r="AB933" s="56">
        <f t="shared" si="471"/>
        <v>193411.07183459966</v>
      </c>
      <c r="AC933" s="56">
        <f t="shared" si="472"/>
        <v>440433.07013238745</v>
      </c>
      <c r="AD933" s="56">
        <f t="shared" si="473"/>
        <v>12830.704430100581</v>
      </c>
      <c r="AE933" s="4165">
        <f t="shared" si="495"/>
        <v>11902601.030024789</v>
      </c>
      <c r="AF933" s="4165">
        <f t="shared" si="496"/>
        <v>124569.81865848281</v>
      </c>
      <c r="AG933" s="4165">
        <f t="shared" si="497"/>
        <v>0</v>
      </c>
      <c r="AH933" s="4166">
        <f t="shared" si="490"/>
        <v>19061572.434101406</v>
      </c>
      <c r="AI933" s="66">
        <f t="shared" si="491"/>
        <v>-1098000</v>
      </c>
      <c r="AJ933" s="57">
        <f t="shared" si="474"/>
        <v>17000</v>
      </c>
      <c r="AK933" s="70">
        <f t="shared" si="475"/>
        <v>0.40156427021028479</v>
      </c>
      <c r="AL933" s="286">
        <v>16.096699999999998</v>
      </c>
      <c r="AM933" s="295">
        <f t="shared" si="466"/>
        <v>16.28</v>
      </c>
      <c r="AN933" s="289">
        <f t="shared" si="494"/>
        <v>1.138742723663877E-2</v>
      </c>
      <c r="AO933" s="2387">
        <f t="shared" si="476"/>
        <v>1.7409383002983554</v>
      </c>
      <c r="AP933" s="58"/>
      <c r="AQ933" s="58"/>
      <c r="AT933" s="2407">
        <f t="shared" si="477"/>
        <v>27.724616378385853</v>
      </c>
      <c r="AU933" s="2407">
        <f t="shared" si="478"/>
        <v>40.617696507601934</v>
      </c>
      <c r="AV933" s="2407">
        <f t="shared" si="479"/>
        <v>3.4844789375927408E-2</v>
      </c>
      <c r="AW933" s="2407">
        <f t="shared" si="480"/>
        <v>16.136950326774912</v>
      </c>
      <c r="AX933" s="2407">
        <f t="shared" si="481"/>
        <v>15.485891997861371</v>
      </c>
      <c r="AY933" s="3085">
        <f t="shared" si="492"/>
        <v>99.999999999999986</v>
      </c>
      <c r="BA933" s="2407">
        <f t="shared" si="482"/>
        <v>28.982156235234623</v>
      </c>
      <c r="BB933" s="2407">
        <f t="shared" si="483"/>
        <v>9.5612165929107231</v>
      </c>
      <c r="BC933" s="2407">
        <f t="shared" si="484"/>
        <v>0.11754015587125384</v>
      </c>
      <c r="BD933" s="2407">
        <f t="shared" si="485"/>
        <v>37.472310659417261</v>
      </c>
      <c r="BE933" s="2407">
        <f t="shared" si="486"/>
        <v>7.7975008583878735E-3</v>
      </c>
      <c r="BF933" s="2407">
        <f t="shared" si="487"/>
        <v>23.85897885570775</v>
      </c>
      <c r="BG933" s="3085">
        <f t="shared" si="493"/>
        <v>100</v>
      </c>
    </row>
    <row r="934" spans="1:59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282">
        <f t="shared" si="499"/>
        <v>414674218</v>
      </c>
      <c r="G934" s="1114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56">
        <v>334038632</v>
      </c>
      <c r="M934" s="1105">
        <f t="shared" si="488"/>
        <v>999143940</v>
      </c>
      <c r="N934" s="1096">
        <v>999143940</v>
      </c>
      <c r="O934" s="1096">
        <v>0</v>
      </c>
      <c r="P934" s="1106">
        <v>0</v>
      </c>
      <c r="Q934" s="56">
        <v>216923</v>
      </c>
      <c r="R934" s="56">
        <v>192804891</v>
      </c>
      <c r="S934" s="56">
        <v>2000937</v>
      </c>
      <c r="T934" s="282">
        <f t="shared" si="468"/>
        <v>68509357</v>
      </c>
      <c r="U934" s="1114">
        <v>2613224471</v>
      </c>
      <c r="V934" s="56">
        <v>107174803</v>
      </c>
      <c r="W934" s="56">
        <v>786703790</v>
      </c>
      <c r="X934" s="3090">
        <f t="shared" si="469"/>
        <v>46145769.669185974</v>
      </c>
      <c r="Y934" s="56">
        <f t="shared" si="470"/>
        <v>15436809.936810805</v>
      </c>
      <c r="Z934" s="282">
        <f t="shared" si="489"/>
        <v>30708959.732375167</v>
      </c>
      <c r="AA934" s="56"/>
      <c r="AB934" s="56">
        <f t="shared" si="471"/>
        <v>193795.2546152893</v>
      </c>
      <c r="AC934" s="56">
        <f t="shared" si="472"/>
        <v>440725.99430058233</v>
      </c>
      <c r="AD934" s="56">
        <f t="shared" si="473"/>
        <v>13438.421509106678</v>
      </c>
      <c r="AE934" s="4165">
        <f t="shared" si="495"/>
        <v>11944300.024780078</v>
      </c>
      <c r="AF934" s="4165">
        <f t="shared" si="496"/>
        <v>123958.43142113741</v>
      </c>
      <c r="AG934" s="4165">
        <f t="shared" si="497"/>
        <v>0</v>
      </c>
      <c r="AH934" s="4166">
        <f t="shared" si="490"/>
        <v>17992741.605748974</v>
      </c>
      <c r="AI934" s="66">
        <f t="shared" si="491"/>
        <v>-1323000</v>
      </c>
      <c r="AJ934" s="57">
        <f t="shared" si="474"/>
        <v>-1069000</v>
      </c>
      <c r="AK934" s="70">
        <f t="shared" si="475"/>
        <v>0.38991096550641563</v>
      </c>
      <c r="AL934" s="286">
        <v>16.141999999999999</v>
      </c>
      <c r="AM934" s="295">
        <f t="shared" si="466"/>
        <v>16.39</v>
      </c>
      <c r="AN934" s="289">
        <f t="shared" si="494"/>
        <v>1.5363647627307797E-2</v>
      </c>
      <c r="AO934" s="2387">
        <f t="shared" si="476"/>
        <v>1.760938562830777</v>
      </c>
      <c r="AP934" s="58"/>
      <c r="AQ934" s="58"/>
      <c r="AT934" s="2407">
        <f t="shared" si="477"/>
        <v>27.381459079157217</v>
      </c>
      <c r="AU934" s="2407">
        <f t="shared" si="478"/>
        <v>41.295177576936823</v>
      </c>
      <c r="AV934" s="2407">
        <f t="shared" si="479"/>
        <v>3.7359626203164471E-2</v>
      </c>
      <c r="AW934" s="2407">
        <f t="shared" si="480"/>
        <v>16.042865625319969</v>
      </c>
      <c r="AX934" s="2407">
        <f t="shared" si="481"/>
        <v>15.243138092382832</v>
      </c>
      <c r="AY934" s="3085">
        <f t="shared" si="492"/>
        <v>100.00000000000001</v>
      </c>
      <c r="BA934" s="2407">
        <f t="shared" si="482"/>
        <v>28.971348286444236</v>
      </c>
      <c r="BB934" s="2407">
        <f t="shared" si="483"/>
        <v>9.5353839199525847</v>
      </c>
      <c r="BC934" s="2407">
        <f t="shared" si="484"/>
        <v>0.1197081626440961</v>
      </c>
      <c r="BD934" s="2407">
        <f t="shared" si="485"/>
        <v>38.234141425197151</v>
      </c>
      <c r="BE934" s="2407">
        <f t="shared" si="486"/>
        <v>8.3009707894320418E-3</v>
      </c>
      <c r="BF934" s="2407">
        <f t="shared" si="487"/>
        <v>23.131117234972503</v>
      </c>
      <c r="BG934" s="3085">
        <f t="shared" si="493"/>
        <v>100.00000000000001</v>
      </c>
    </row>
    <row r="935" spans="1:59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282">
        <f t="shared" si="499"/>
        <v>369904795</v>
      </c>
      <c r="G935" s="1114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56">
        <v>291159619</v>
      </c>
      <c r="M935" s="1105">
        <f t="shared" si="488"/>
        <v>980194041</v>
      </c>
      <c r="N935" s="1096">
        <v>980194041</v>
      </c>
      <c r="O935" s="1096">
        <v>0</v>
      </c>
      <c r="P935" s="1106">
        <v>0</v>
      </c>
      <c r="Q935" s="56">
        <v>225291</v>
      </c>
      <c r="R935" s="56">
        <v>194523071</v>
      </c>
      <c r="S935" s="56">
        <v>1962185</v>
      </c>
      <c r="T935" s="282">
        <f t="shared" si="468"/>
        <v>55411608</v>
      </c>
      <c r="U935" s="1114">
        <v>2593441656</v>
      </c>
      <c r="V935" s="56">
        <v>95746849</v>
      </c>
      <c r="W935" s="56">
        <v>779855706</v>
      </c>
      <c r="X935" s="3090">
        <f t="shared" si="469"/>
        <v>45079613.132985532</v>
      </c>
      <c r="Y935" s="56">
        <f t="shared" si="470"/>
        <v>15120857.017900096</v>
      </c>
      <c r="Z935" s="282">
        <f t="shared" si="489"/>
        <v>29958756.115085438</v>
      </c>
      <c r="AA935" s="56"/>
      <c r="AB935" s="56">
        <f t="shared" si="471"/>
        <v>198235.23163912405</v>
      </c>
      <c r="AC935" s="56">
        <f t="shared" si="472"/>
        <v>441139.85817375273</v>
      </c>
      <c r="AD935" s="56">
        <f t="shared" si="473"/>
        <v>14075.848926931367</v>
      </c>
      <c r="AE935" s="4165">
        <f t="shared" si="495"/>
        <v>12153514.16700509</v>
      </c>
      <c r="AF935" s="4165">
        <f t="shared" si="496"/>
        <v>122594.42066789541</v>
      </c>
      <c r="AG935" s="4165">
        <f t="shared" si="497"/>
        <v>0</v>
      </c>
      <c r="AH935" s="4166">
        <f t="shared" si="490"/>
        <v>17029196.588672645</v>
      </c>
      <c r="AI935" s="66">
        <f t="shared" si="491"/>
        <v>-1066000</v>
      </c>
      <c r="AJ935" s="57">
        <f t="shared" si="474"/>
        <v>-964000</v>
      </c>
      <c r="AK935" s="70">
        <f t="shared" si="475"/>
        <v>0.37775826820953989</v>
      </c>
      <c r="AL935" s="286">
        <v>16.005500000000001</v>
      </c>
      <c r="AM935" s="295">
        <f t="shared" si="466"/>
        <v>16.36</v>
      </c>
      <c r="AN935" s="289">
        <f t="shared" si="494"/>
        <v>2.2148636406235322E-2</v>
      </c>
      <c r="AO935" s="2387">
        <f t="shared" si="476"/>
        <v>1.5547629266623881</v>
      </c>
      <c r="AP935" s="58"/>
      <c r="AQ935" s="58"/>
      <c r="AT935" s="2407">
        <f t="shared" si="477"/>
        <v>26.830463787067245</v>
      </c>
      <c r="AU935" s="2407">
        <f t="shared" si="478"/>
        <v>41.574502937271781</v>
      </c>
      <c r="AV935" s="2407">
        <f t="shared" si="479"/>
        <v>3.7751462871138515E-2</v>
      </c>
      <c r="AW935" s="2407">
        <f t="shared" si="480"/>
        <v>17.802024629731193</v>
      </c>
      <c r="AX935" s="2407">
        <f t="shared" si="481"/>
        <v>13.755257183058649</v>
      </c>
      <c r="AY935" s="3085">
        <f t="shared" si="492"/>
        <v>100.00000000000001</v>
      </c>
      <c r="BA935" s="2407">
        <f t="shared" si="482"/>
        <v>31.530126930297136</v>
      </c>
      <c r="BB935" s="2407">
        <f t="shared" si="483"/>
        <v>9.331880531805572</v>
      </c>
      <c r="BC935" s="2407">
        <f t="shared" si="484"/>
        <v>0.122341445108646</v>
      </c>
      <c r="BD935" s="2407">
        <f t="shared" si="485"/>
        <v>37.795106696628153</v>
      </c>
      <c r="BE935" s="2407">
        <f t="shared" si="486"/>
        <v>8.6869507736479414E-3</v>
      </c>
      <c r="BF935" s="2407">
        <f t="shared" si="487"/>
        <v>21.211857445386851</v>
      </c>
      <c r="BG935" s="3085">
        <f t="shared" si="493"/>
        <v>100.00000000000001</v>
      </c>
    </row>
    <row r="936" spans="1:59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282">
        <f t="shared" si="499"/>
        <v>344985216</v>
      </c>
      <c r="G936" s="1114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56">
        <v>266686716</v>
      </c>
      <c r="M936" s="1105">
        <f t="shared" si="488"/>
        <v>1006755252</v>
      </c>
      <c r="N936" s="1096">
        <v>1006755252</v>
      </c>
      <c r="O936" s="1096">
        <v>0</v>
      </c>
      <c r="P936" s="1106">
        <v>0</v>
      </c>
      <c r="Q936" s="56">
        <v>291792</v>
      </c>
      <c r="R936" s="56">
        <v>194835464</v>
      </c>
      <c r="S936" s="56">
        <v>1895461</v>
      </c>
      <c r="T936" s="282">
        <f t="shared" si="468"/>
        <v>55491256</v>
      </c>
      <c r="U936" s="1114">
        <v>2565111897</v>
      </c>
      <c r="V936" s="56">
        <v>81574812</v>
      </c>
      <c r="W936" s="56">
        <v>775942386</v>
      </c>
      <c r="X936" s="3090">
        <f t="shared" si="469"/>
        <v>44632002.599800304</v>
      </c>
      <c r="Y936" s="56">
        <f t="shared" si="470"/>
        <v>14788828.833920486</v>
      </c>
      <c r="Z936" s="282">
        <f t="shared" si="489"/>
        <v>29843173.765879817</v>
      </c>
      <c r="AA936" s="56"/>
      <c r="AB936" s="56">
        <f t="shared" si="471"/>
        <v>198193.57836765193</v>
      </c>
      <c r="AC936" s="56">
        <f t="shared" si="472"/>
        <v>440050.99125236273</v>
      </c>
      <c r="AD936" s="56">
        <f t="shared" si="473"/>
        <v>18323.693977129293</v>
      </c>
      <c r="AE936" s="4165">
        <f t="shared" si="495"/>
        <v>12235103.835019436</v>
      </c>
      <c r="AF936" s="4165">
        <f t="shared" si="496"/>
        <v>119029.47068316974</v>
      </c>
      <c r="AG936" s="4165">
        <f t="shared" si="497"/>
        <v>0</v>
      </c>
      <c r="AH936" s="4166">
        <f t="shared" si="490"/>
        <v>16832472.196580067</v>
      </c>
      <c r="AI936" s="66">
        <f t="shared" si="491"/>
        <v>-448000</v>
      </c>
      <c r="AJ936" s="57">
        <f t="shared" si="474"/>
        <v>-197000</v>
      </c>
      <c r="AK936" s="70">
        <f t="shared" si="475"/>
        <v>0.37713907546365355</v>
      </c>
      <c r="AL936" s="286">
        <v>15.924300000000001</v>
      </c>
      <c r="AM936" s="295">
        <f t="shared" si="466"/>
        <v>16.489999999999998</v>
      </c>
      <c r="AN936" s="289">
        <f t="shared" si="494"/>
        <v>3.5524324460101786E-2</v>
      </c>
      <c r="AO936" s="2387">
        <f t="shared" si="476"/>
        <v>1.6048607889577158</v>
      </c>
      <c r="AP936" s="58"/>
      <c r="AQ936" s="58"/>
      <c r="AT936" s="2407">
        <f t="shared" si="477"/>
        <v>26.853703408989311</v>
      </c>
      <c r="AU936" s="2407">
        <f t="shared" si="478"/>
        <v>41.98714034498898</v>
      </c>
      <c r="AV936" s="2407">
        <f t="shared" si="479"/>
        <v>3.6650767795879689E-2</v>
      </c>
      <c r="AW936" s="2407">
        <f t="shared" si="480"/>
        <v>18.087898290798421</v>
      </c>
      <c r="AX936" s="2407">
        <f t="shared" si="481"/>
        <v>13.03460718742741</v>
      </c>
      <c r="AY936" s="3085">
        <f t="shared" si="492"/>
        <v>100</v>
      </c>
      <c r="BA936" s="2407">
        <f t="shared" si="482"/>
        <v>30.933956991428669</v>
      </c>
      <c r="BB936" s="2407">
        <f t="shared" si="483"/>
        <v>9.1809541437716078</v>
      </c>
      <c r="BC936" s="2407">
        <f t="shared" si="484"/>
        <v>0.12303923285729472</v>
      </c>
      <c r="BD936" s="2407">
        <f t="shared" si="485"/>
        <v>39.248005249885601</v>
      </c>
      <c r="BE936" s="2407">
        <f t="shared" si="486"/>
        <v>1.1375410185468412E-2</v>
      </c>
      <c r="BF936" s="2407">
        <f t="shared" si="487"/>
        <v>20.502668971871365</v>
      </c>
      <c r="BG936" s="3085">
        <f t="shared" si="493"/>
        <v>100</v>
      </c>
    </row>
    <row r="937" spans="1:59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282">
        <f t="shared" si="499"/>
        <v>428336935</v>
      </c>
      <c r="G937" s="1114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56">
        <v>344529942</v>
      </c>
      <c r="M937" s="1105">
        <f t="shared" si="488"/>
        <v>966899725</v>
      </c>
      <c r="N937" s="1096">
        <v>966899725</v>
      </c>
      <c r="O937" s="1096">
        <v>0</v>
      </c>
      <c r="P937" s="1106">
        <v>0</v>
      </c>
      <c r="Q937" s="56">
        <v>332022</v>
      </c>
      <c r="R937" s="56">
        <v>195302891</v>
      </c>
      <c r="S937" s="56">
        <v>1885749</v>
      </c>
      <c r="T937" s="282">
        <f t="shared" si="468"/>
        <v>77732313</v>
      </c>
      <c r="U937" s="1114">
        <v>2679189009</v>
      </c>
      <c r="V937" s="56">
        <v>91110310</v>
      </c>
      <c r="W937" s="56">
        <v>786020329</v>
      </c>
      <c r="X937" s="3090">
        <f t="shared" si="469"/>
        <v>45897181.215127096</v>
      </c>
      <c r="Y937" s="56">
        <f t="shared" si="470"/>
        <v>14592028.766274024</v>
      </c>
      <c r="Z937" s="282">
        <f t="shared" si="489"/>
        <v>31305152.448853072</v>
      </c>
      <c r="AA937" s="56"/>
      <c r="AB937" s="56">
        <f t="shared" si="471"/>
        <v>198211.90328580287</v>
      </c>
      <c r="AC937" s="56">
        <f t="shared" si="472"/>
        <v>439200.99194048363</v>
      </c>
      <c r="AD937" s="56">
        <f t="shared" si="473"/>
        <v>20584.128952262865</v>
      </c>
      <c r="AE937" s="4165">
        <f t="shared" si="495"/>
        <v>12108052.75883447</v>
      </c>
      <c r="AF937" s="4165">
        <f t="shared" si="496"/>
        <v>116909.42343459393</v>
      </c>
      <c r="AG937" s="4165">
        <f t="shared" si="497"/>
        <v>0</v>
      </c>
      <c r="AH937" s="4166">
        <f t="shared" si="490"/>
        <v>18422193.242405459</v>
      </c>
      <c r="AI937" s="66">
        <f t="shared" si="491"/>
        <v>1265000</v>
      </c>
      <c r="AJ937" s="57">
        <f t="shared" si="474"/>
        <v>1590000</v>
      </c>
      <c r="AK937" s="70">
        <f t="shared" si="475"/>
        <v>0.40137962190004278</v>
      </c>
      <c r="AL937" s="286">
        <v>16.13</v>
      </c>
      <c r="AM937" s="295">
        <f t="shared" si="466"/>
        <v>16.559999999999999</v>
      </c>
      <c r="AN937" s="289">
        <f t="shared" si="494"/>
        <v>2.6658400495970236E-2</v>
      </c>
      <c r="AO937" s="2387">
        <f t="shared" si="476"/>
        <v>1.5485873431912036</v>
      </c>
      <c r="AP937" s="58"/>
      <c r="AQ937" s="58"/>
      <c r="AT937" s="2407">
        <f t="shared" si="477"/>
        <v>26.723521459306976</v>
      </c>
      <c r="AU937" s="2407">
        <f t="shared" si="478"/>
        <v>40.498840479265915</v>
      </c>
      <c r="AV937" s="2407">
        <f t="shared" si="479"/>
        <v>3.5077400962967929E-2</v>
      </c>
      <c r="AW937" s="2407">
        <f t="shared" si="480"/>
        <v>17.28080416136434</v>
      </c>
      <c r="AX937" s="2407">
        <f t="shared" si="481"/>
        <v>15.461756499099799</v>
      </c>
      <c r="AY937" s="3085">
        <f t="shared" si="492"/>
        <v>100</v>
      </c>
      <c r="BA937" s="2407">
        <f t="shared" si="482"/>
        <v>31.608649862149385</v>
      </c>
      <c r="BB937" s="2407">
        <f t="shared" si="483"/>
        <v>8.7850996405756021</v>
      </c>
      <c r="BC937" s="2407">
        <f t="shared" si="484"/>
        <v>0.11933305150401952</v>
      </c>
      <c r="BD937" s="2407">
        <f t="shared" si="485"/>
        <v>36.08926887024267</v>
      </c>
      <c r="BE937" s="2407">
        <f t="shared" si="486"/>
        <v>1.2392630713423475E-2</v>
      </c>
      <c r="BF937" s="2407">
        <f t="shared" si="487"/>
        <v>23.385255944814904</v>
      </c>
      <c r="BG937" s="3085">
        <f t="shared" si="493"/>
        <v>100</v>
      </c>
    </row>
    <row r="938" spans="1:59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282">
        <f t="shared" si="499"/>
        <v>429619719</v>
      </c>
      <c r="G938" s="1114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56">
        <v>348147179</v>
      </c>
      <c r="M938" s="1105">
        <f t="shared" si="488"/>
        <v>984043118</v>
      </c>
      <c r="N938" s="1096">
        <v>984043118</v>
      </c>
      <c r="O938" s="1096">
        <v>0</v>
      </c>
      <c r="P938" s="1106">
        <v>0</v>
      </c>
      <c r="Q938" s="56">
        <v>418195</v>
      </c>
      <c r="R938" s="56">
        <v>199126226</v>
      </c>
      <c r="S938" s="56">
        <v>1934695</v>
      </c>
      <c r="T938" s="282">
        <f t="shared" si="468"/>
        <v>130142009</v>
      </c>
      <c r="U938" s="1114">
        <v>2722317608</v>
      </c>
      <c r="V938" s="56">
        <v>122274983</v>
      </c>
      <c r="W938" s="56">
        <v>808871453</v>
      </c>
      <c r="X938" s="3090">
        <f t="shared" si="469"/>
        <v>47994545.711961918</v>
      </c>
      <c r="Y938" s="56">
        <f t="shared" si="470"/>
        <v>12940338.223333433</v>
      </c>
      <c r="Z938" s="282">
        <f t="shared" si="489"/>
        <v>35054207.488628484</v>
      </c>
      <c r="AA938" s="56"/>
      <c r="AB938" s="56">
        <f t="shared" si="471"/>
        <v>196297.19552971653</v>
      </c>
      <c r="AC938" s="56">
        <f t="shared" si="472"/>
        <v>442976.83525619784</v>
      </c>
      <c r="AD938" s="56">
        <f t="shared" si="473"/>
        <v>25194.746513239144</v>
      </c>
      <c r="AE938" s="4165">
        <f t="shared" si="495"/>
        <v>11996639.816850919</v>
      </c>
      <c r="AF938" s="4165">
        <f t="shared" si="496"/>
        <v>116558.42395397174</v>
      </c>
      <c r="AG938" s="4165">
        <f t="shared" si="497"/>
        <v>0</v>
      </c>
      <c r="AH938" s="4166">
        <f t="shared" si="490"/>
        <v>22276540.470524441</v>
      </c>
      <c r="AI938" s="66">
        <f t="shared" si="491"/>
        <v>2097000</v>
      </c>
      <c r="AJ938" s="57">
        <f t="shared" si="474"/>
        <v>3854000</v>
      </c>
      <c r="AK938" s="70">
        <f t="shared" si="475"/>
        <v>0.46414733466207908</v>
      </c>
      <c r="AL938" s="286">
        <v>16.598500000000001</v>
      </c>
      <c r="AM938" s="295">
        <f t="shared" si="466"/>
        <v>16.84</v>
      </c>
      <c r="AN938" s="289">
        <f t="shared" si="494"/>
        <v>1.454950748561612E-2</v>
      </c>
      <c r="AO938" s="2387">
        <f t="shared" si="476"/>
        <v>1.5990665159764161</v>
      </c>
      <c r="AP938" s="58"/>
      <c r="AQ938" s="58"/>
      <c r="AT938" s="2407">
        <f t="shared" si="477"/>
        <v>28.005327354099123</v>
      </c>
      <c r="AU938" s="2407">
        <f t="shared" si="478"/>
        <v>40.027611813462677</v>
      </c>
      <c r="AV938" s="2407">
        <f t="shared" si="479"/>
        <v>3.4554157354901159E-2</v>
      </c>
      <c r="AW938" s="2407">
        <f t="shared" si="480"/>
        <v>16.829475036764588</v>
      </c>
      <c r="AX938" s="2407">
        <f t="shared" si="481"/>
        <v>15.103031638318711</v>
      </c>
      <c r="AY938" s="3085">
        <f t="shared" si="492"/>
        <v>100.00000000000001</v>
      </c>
      <c r="BA938" s="2407">
        <f t="shared" si="482"/>
        <v>30.602784537402144</v>
      </c>
      <c r="BB938" s="2407">
        <f t="shared" si="483"/>
        <v>7.8899759296564786</v>
      </c>
      <c r="BC938" s="2407">
        <f t="shared" si="484"/>
        <v>0.11968621847888367</v>
      </c>
      <c r="BD938" s="2407">
        <f t="shared" si="485"/>
        <v>36.147256113989769</v>
      </c>
      <c r="BE938" s="2407">
        <f t="shared" si="486"/>
        <v>1.5361727036223176E-2</v>
      </c>
      <c r="BF938" s="2407">
        <f t="shared" si="487"/>
        <v>25.224935473436499</v>
      </c>
      <c r="BG938" s="3085">
        <f t="shared" si="493"/>
        <v>100</v>
      </c>
    </row>
    <row r="939" spans="1:59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282">
        <f t="shared" si="499"/>
        <v>359289763</v>
      </c>
      <c r="G939" s="1114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56">
        <v>284935881</v>
      </c>
      <c r="M939" s="1105">
        <f t="shared" si="488"/>
        <v>958190339</v>
      </c>
      <c r="N939" s="1096">
        <v>958190339</v>
      </c>
      <c r="O939" s="1096">
        <v>0</v>
      </c>
      <c r="P939" s="1106">
        <v>0</v>
      </c>
      <c r="Q939" s="56">
        <v>433857</v>
      </c>
      <c r="R939" s="56">
        <v>204127767</v>
      </c>
      <c r="S939" s="56">
        <v>1955598</v>
      </c>
      <c r="T939" s="282">
        <f t="shared" si="468"/>
        <v>74538424</v>
      </c>
      <c r="U939" s="1114">
        <v>2678097650</v>
      </c>
      <c r="V939" s="56">
        <v>144749780</v>
      </c>
      <c r="W939" s="56">
        <v>827035604</v>
      </c>
      <c r="X939" s="3090">
        <f t="shared" si="469"/>
        <v>48568807.432412528</v>
      </c>
      <c r="Y939" s="56">
        <f t="shared" si="470"/>
        <v>16860625.592807952</v>
      </c>
      <c r="Z939" s="282">
        <f t="shared" si="489"/>
        <v>31708181.839604575</v>
      </c>
      <c r="AA939" s="56"/>
      <c r="AB939" s="56">
        <f t="shared" si="471"/>
        <v>219643.22534655331</v>
      </c>
      <c r="AC939" s="56">
        <f t="shared" si="472"/>
        <v>442161.79754098842</v>
      </c>
      <c r="AD939" s="56">
        <f t="shared" si="473"/>
        <v>25559.640161891803</v>
      </c>
      <c r="AE939" s="4165">
        <f t="shared" si="495"/>
        <v>12025695.728247998</v>
      </c>
      <c r="AF939" s="4165">
        <f t="shared" si="496"/>
        <v>115209.34589349783</v>
      </c>
      <c r="AG939" s="4165">
        <f t="shared" si="497"/>
        <v>0</v>
      </c>
      <c r="AH939" s="4166">
        <f t="shared" si="490"/>
        <v>18879912.102413647</v>
      </c>
      <c r="AI939" s="66">
        <f t="shared" si="491"/>
        <v>574000</v>
      </c>
      <c r="AJ939" s="57">
        <f t="shared" si="474"/>
        <v>-3397000</v>
      </c>
      <c r="AK939" s="70">
        <f t="shared" si="475"/>
        <v>0.38872505009900832</v>
      </c>
      <c r="AL939" s="286">
        <v>16.974299999999999</v>
      </c>
      <c r="AM939" s="295">
        <f t="shared" si="466"/>
        <v>17.2</v>
      </c>
      <c r="AN939" s="289">
        <f t="shared" si="494"/>
        <v>1.3296571876307173E-2</v>
      </c>
      <c r="AO939" s="2387">
        <f t="shared" si="476"/>
        <v>1.451428250115218</v>
      </c>
      <c r="AP939" s="58"/>
      <c r="AQ939" s="58"/>
      <c r="AT939" s="2407">
        <f t="shared" si="477"/>
        <v>29.205315853715835</v>
      </c>
      <c r="AU939" s="2407">
        <f t="shared" si="478"/>
        <v>41.072716282084009</v>
      </c>
      <c r="AV939" s="2407">
        <f t="shared" si="479"/>
        <v>3.4930793266428853E-2</v>
      </c>
      <c r="AW939" s="2407">
        <f t="shared" si="480"/>
        <v>16.959117057204896</v>
      </c>
      <c r="AX939" s="2407">
        <f t="shared" si="481"/>
        <v>12.727920013728832</v>
      </c>
      <c r="AY939" s="3085">
        <f t="shared" si="492"/>
        <v>100</v>
      </c>
      <c r="BA939" s="2407">
        <f t="shared" si="482"/>
        <v>31.98108888971991</v>
      </c>
      <c r="BB939" s="2407">
        <f t="shared" si="483"/>
        <v>10.686590050217177</v>
      </c>
      <c r="BC939" s="2407">
        <f t="shared" si="484"/>
        <v>0.1392141171551381</v>
      </c>
      <c r="BD939" s="2407">
        <f t="shared" si="485"/>
        <v>35.778767775700786</v>
      </c>
      <c r="BE939" s="2407">
        <f t="shared" si="486"/>
        <v>1.6200193447016391E-2</v>
      </c>
      <c r="BF939" s="2407">
        <f t="shared" si="487"/>
        <v>21.398138973759977</v>
      </c>
      <c r="BG939" s="3085">
        <f t="shared" si="493"/>
        <v>100.00000000000003</v>
      </c>
    </row>
    <row r="940" spans="1:59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282">
        <f t="shared" si="499"/>
        <v>347361498</v>
      </c>
      <c r="G940" s="1114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56">
        <v>266982132</v>
      </c>
      <c r="M940" s="1105">
        <f t="shared" si="488"/>
        <v>992693525</v>
      </c>
      <c r="N940" s="1096">
        <v>992693525</v>
      </c>
      <c r="O940" s="1096">
        <v>0</v>
      </c>
      <c r="P940" s="1106">
        <v>0</v>
      </c>
      <c r="Q940" s="56">
        <v>449288</v>
      </c>
      <c r="R940" s="56">
        <v>210174136</v>
      </c>
      <c r="S940" s="56">
        <v>1885940</v>
      </c>
      <c r="T940" s="282">
        <f t="shared" si="468"/>
        <v>87757751</v>
      </c>
      <c r="U940" s="1114">
        <v>2661284773</v>
      </c>
      <c r="V940" s="56">
        <v>137575764</v>
      </c>
      <c r="W940" s="56">
        <v>821979153</v>
      </c>
      <c r="X940" s="3090">
        <f t="shared" si="469"/>
        <v>48246401.062259547</v>
      </c>
      <c r="Y940" s="56">
        <f t="shared" si="470"/>
        <v>15238254.44435882</v>
      </c>
      <c r="Z940" s="282">
        <f t="shared" si="489"/>
        <v>33008146.617900729</v>
      </c>
      <c r="AA940" s="56"/>
      <c r="AB940" s="56">
        <f t="shared" si="471"/>
        <v>211850.24037179083</v>
      </c>
      <c r="AC940" s="56">
        <f t="shared" si="472"/>
        <v>442683.92443256249</v>
      </c>
      <c r="AD940" s="56">
        <f t="shared" si="473"/>
        <v>26632.838758247031</v>
      </c>
      <c r="AE940" s="4165">
        <f t="shared" si="495"/>
        <v>12458676.562120249</v>
      </c>
      <c r="AF940" s="4165">
        <f t="shared" si="496"/>
        <v>111794.51916750148</v>
      </c>
      <c r="AG940" s="4165">
        <f t="shared" si="497"/>
        <v>0</v>
      </c>
      <c r="AH940" s="4166">
        <f t="shared" si="490"/>
        <v>19756508.533050377</v>
      </c>
      <c r="AI940" s="66">
        <f t="shared" si="491"/>
        <v>-322000</v>
      </c>
      <c r="AJ940" s="57">
        <f t="shared" si="474"/>
        <v>877000</v>
      </c>
      <c r="AK940" s="70">
        <f t="shared" si="475"/>
        <v>0.40949186049246655</v>
      </c>
      <c r="AL940" s="286">
        <v>16.869700000000002</v>
      </c>
      <c r="AM940" s="295">
        <f t="shared" si="466"/>
        <v>17.57</v>
      </c>
      <c r="AN940" s="289">
        <f t="shared" si="494"/>
        <v>4.1512297195563486E-2</v>
      </c>
      <c r="AO940" s="2387">
        <f t="shared" si="476"/>
        <v>1.5117884084201052</v>
      </c>
      <c r="AP940" s="58"/>
      <c r="AQ940" s="58"/>
      <c r="AT940" s="2407">
        <f t="shared" si="477"/>
        <v>29.079773759373996</v>
      </c>
      <c r="AU940" s="2407">
        <f t="shared" si="478"/>
        <v>41.372658647764553</v>
      </c>
      <c r="AV940" s="2407">
        <f t="shared" si="479"/>
        <v>3.22885327101241E-2</v>
      </c>
      <c r="AW940" s="2407">
        <f t="shared" si="480"/>
        <v>17.104460678599366</v>
      </c>
      <c r="AX940" s="2407">
        <f t="shared" si="481"/>
        <v>12.410818381551964</v>
      </c>
      <c r="AY940" s="3085">
        <f t="shared" si="492"/>
        <v>100</v>
      </c>
      <c r="BA940" s="2407">
        <f t="shared" si="482"/>
        <v>31.309517622975559</v>
      </c>
      <c r="BB940" s="2407">
        <f t="shared" si="483"/>
        <v>9.6594240348888807</v>
      </c>
      <c r="BC940" s="2407">
        <f t="shared" si="484"/>
        <v>0.13429040124748798</v>
      </c>
      <c r="BD940" s="2407">
        <f t="shared" si="485"/>
        <v>37.301289026689219</v>
      </c>
      <c r="BE940" s="2407">
        <f t="shared" si="486"/>
        <v>1.6882372174456508E-2</v>
      </c>
      <c r="BF940" s="2407">
        <f t="shared" si="487"/>
        <v>21.578596542024403</v>
      </c>
      <c r="BG940" s="3085">
        <f t="shared" si="493"/>
        <v>100</v>
      </c>
    </row>
    <row r="941" spans="1:59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282">
        <f t="shared" si="499"/>
        <v>376694575</v>
      </c>
      <c r="G941" s="1114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56">
        <v>291555058</v>
      </c>
      <c r="M941" s="1105">
        <f t="shared" si="488"/>
        <v>976249076</v>
      </c>
      <c r="N941" s="1096">
        <v>976249076</v>
      </c>
      <c r="O941" s="1096">
        <v>0</v>
      </c>
      <c r="P941" s="1106">
        <v>0</v>
      </c>
      <c r="Q941" s="56">
        <v>467404</v>
      </c>
      <c r="R941" s="56">
        <v>213778802</v>
      </c>
      <c r="S941" s="56">
        <v>1897548</v>
      </c>
      <c r="T941" s="282">
        <f t="shared" si="468"/>
        <v>76507004</v>
      </c>
      <c r="U941" s="1114">
        <v>2705856991</v>
      </c>
      <c r="V941" s="56">
        <v>172529134</v>
      </c>
      <c r="W941" s="56">
        <v>844660436</v>
      </c>
      <c r="X941" s="3090">
        <f t="shared" si="469"/>
        <v>48138108.580425993</v>
      </c>
      <c r="Y941" s="56">
        <f t="shared" si="470"/>
        <v>16043545.445631925</v>
      </c>
      <c r="Z941" s="282">
        <f t="shared" si="489"/>
        <v>32094563.134794068</v>
      </c>
      <c r="AA941" s="56"/>
      <c r="AB941" s="56">
        <f t="shared" si="471"/>
        <v>204823.31024379554</v>
      </c>
      <c r="AC941" s="56">
        <f t="shared" si="472"/>
        <v>446300.6177076184</v>
      </c>
      <c r="AD941" s="56">
        <f t="shared" si="473"/>
        <v>26957.890912027131</v>
      </c>
      <c r="AE941" s="4165">
        <f t="shared" si="495"/>
        <v>12329859.444120819</v>
      </c>
      <c r="AF941" s="4165">
        <f t="shared" si="496"/>
        <v>109442.56357313</v>
      </c>
      <c r="AG941" s="4165">
        <f t="shared" si="497"/>
        <v>0</v>
      </c>
      <c r="AH941" s="4166">
        <f t="shared" si="490"/>
        <v>18977179.308236681</v>
      </c>
      <c r="AI941" s="66">
        <f t="shared" si="491"/>
        <v>-108000</v>
      </c>
      <c r="AJ941" s="57">
        <f t="shared" si="474"/>
        <v>-779000</v>
      </c>
      <c r="AK941" s="70">
        <f t="shared" si="475"/>
        <v>0.39422361758420266</v>
      </c>
      <c r="AL941" s="286">
        <v>17.3383</v>
      </c>
      <c r="AM941" s="295">
        <f t="shared" si="466"/>
        <v>17.96</v>
      </c>
      <c r="AN941" s="289">
        <f t="shared" si="494"/>
        <v>3.5857033273158256E-2</v>
      </c>
      <c r="AO941" s="2387">
        <f t="shared" si="476"/>
        <v>1.4811749152833624</v>
      </c>
      <c r="AP941" s="58"/>
      <c r="AQ941" s="58"/>
      <c r="AT941" s="2407">
        <f t="shared" si="477"/>
        <v>28.996560286017914</v>
      </c>
      <c r="AU941" s="2407">
        <f t="shared" si="478"/>
        <v>41.253010208976043</v>
      </c>
      <c r="AV941" s="2407">
        <f t="shared" si="479"/>
        <v>3.1533642832578625E-2</v>
      </c>
      <c r="AW941" s="2407">
        <f t="shared" si="480"/>
        <v>16.631889510654169</v>
      </c>
      <c r="AX941" s="2407">
        <f t="shared" si="481"/>
        <v>13.087006351519289</v>
      </c>
      <c r="AY941" s="3085">
        <f t="shared" si="492"/>
        <v>100.00000000000001</v>
      </c>
      <c r="BA941" s="2407">
        <f t="shared" si="482"/>
        <v>31.633043277858881</v>
      </c>
      <c r="BB941" s="2407">
        <f t="shared" si="483"/>
        <v>10.280210850951066</v>
      </c>
      <c r="BC941" s="2407">
        <f t="shared" si="484"/>
        <v>0.13124448231418007</v>
      </c>
      <c r="BD941" s="2407">
        <f t="shared" si="485"/>
        <v>36.079108365561069</v>
      </c>
      <c r="BE941" s="2407">
        <f t="shared" si="486"/>
        <v>1.7273787992293788E-2</v>
      </c>
      <c r="BF941" s="2407">
        <f t="shared" si="487"/>
        <v>21.859119235322513</v>
      </c>
      <c r="BG941" s="3085">
        <f t="shared" si="493"/>
        <v>100</v>
      </c>
    </row>
    <row r="942" spans="1:59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282">
        <f t="shared" si="499"/>
        <v>392722784</v>
      </c>
      <c r="G942" s="1114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56">
        <v>306558442</v>
      </c>
      <c r="M942" s="1105">
        <f t="shared" si="488"/>
        <v>1009340279</v>
      </c>
      <c r="N942" s="1096">
        <v>1009340279</v>
      </c>
      <c r="O942" s="1096">
        <v>0</v>
      </c>
      <c r="P942" s="1106">
        <v>0</v>
      </c>
      <c r="Q942" s="56">
        <v>573395</v>
      </c>
      <c r="R942" s="56">
        <v>267809724</v>
      </c>
      <c r="S942" s="56">
        <v>1916040</v>
      </c>
      <c r="T942" s="282">
        <f t="shared" si="468"/>
        <v>71905714</v>
      </c>
      <c r="U942" s="1114">
        <v>2769445638</v>
      </c>
      <c r="V942" s="56">
        <v>134024597</v>
      </c>
      <c r="W942" s="56">
        <v>860652714</v>
      </c>
      <c r="X942" s="3090">
        <f t="shared" si="469"/>
        <v>47014173.118279569</v>
      </c>
      <c r="Y942" s="56">
        <f t="shared" si="470"/>
        <v>15143171.080928124</v>
      </c>
      <c r="Z942" s="282">
        <f t="shared" si="489"/>
        <v>31871002.037351444</v>
      </c>
      <c r="AA942" s="56"/>
      <c r="AB942" s="56">
        <f t="shared" si="471"/>
        <v>201965.30843237124</v>
      </c>
      <c r="AC942" s="56">
        <f t="shared" si="472"/>
        <v>448185.34238822857</v>
      </c>
      <c r="AD942" s="56">
        <f t="shared" si="473"/>
        <v>32450.198075834745</v>
      </c>
      <c r="AE942" s="4165">
        <f t="shared" si="495"/>
        <v>15156181.324278437</v>
      </c>
      <c r="AF942" s="4165">
        <f t="shared" si="496"/>
        <v>108434.6349745331</v>
      </c>
      <c r="AG942" s="4165">
        <f t="shared" si="497"/>
        <v>0</v>
      </c>
      <c r="AH942" s="4166">
        <f t="shared" si="490"/>
        <v>15923785.22920204</v>
      </c>
      <c r="AI942" s="66">
        <f t="shared" si="491"/>
        <v>-1124000</v>
      </c>
      <c r="AJ942" s="57">
        <f t="shared" si="474"/>
        <v>-3053000</v>
      </c>
      <c r="AK942" s="70">
        <f t="shared" si="475"/>
        <v>0.33870180358464536</v>
      </c>
      <c r="AL942" s="286">
        <v>17.670000000000002</v>
      </c>
      <c r="AM942" s="295">
        <f t="shared" si="466"/>
        <v>18.05</v>
      </c>
      <c r="AN942" s="289">
        <f t="shared" si="494"/>
        <v>2.1505376344086002E-2</v>
      </c>
      <c r="AO942" s="2387">
        <f t="shared" si="476"/>
        <v>1.5810882516174669</v>
      </c>
      <c r="AP942" s="58"/>
      <c r="AQ942" s="58"/>
      <c r="AT942" s="2407">
        <f t="shared" si="477"/>
        <v>28.611983997142648</v>
      </c>
      <c r="AU942" s="2407">
        <f t="shared" si="478"/>
        <v>41.590202112059885</v>
      </c>
      <c r="AV942" s="2407">
        <f t="shared" si="479"/>
        <v>3.1612963995134601E-2</v>
      </c>
      <c r="AW942" s="2407">
        <f t="shared" si="480"/>
        <v>16.240221591250446</v>
      </c>
      <c r="AX942" s="2407">
        <f t="shared" si="481"/>
        <v>13.525979335551893</v>
      </c>
      <c r="AY942" s="3085">
        <f t="shared" si="492"/>
        <v>100</v>
      </c>
      <c r="BA942" s="2407">
        <f t="shared" si="482"/>
        <v>30.052008877886482</v>
      </c>
      <c r="BB942" s="2407">
        <f t="shared" si="483"/>
        <v>9.6618554027020771</v>
      </c>
      <c r="BC942" s="2407">
        <f t="shared" si="484"/>
        <v>0.12886069872731692</v>
      </c>
      <c r="BD942" s="2407">
        <f t="shared" si="485"/>
        <v>36.445571097359085</v>
      </c>
      <c r="BE942" s="2407">
        <f t="shared" si="486"/>
        <v>2.0704324075994013E-2</v>
      </c>
      <c r="BF942" s="2407">
        <f t="shared" si="487"/>
        <v>23.690999599249039</v>
      </c>
      <c r="BG942" s="3085">
        <f t="shared" si="493"/>
        <v>99.999999999999986</v>
      </c>
    </row>
    <row r="943" spans="1:59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282">
        <f t="shared" si="499"/>
        <v>335512631</v>
      </c>
      <c r="G943" s="1114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56">
        <v>252601004</v>
      </c>
      <c r="M943" s="1105">
        <f t="shared" si="488"/>
        <v>976270484</v>
      </c>
      <c r="N943" s="1096">
        <v>976270484</v>
      </c>
      <c r="O943" s="1096">
        <v>0</v>
      </c>
      <c r="P943" s="1106">
        <v>0</v>
      </c>
      <c r="Q943" s="56">
        <v>587280</v>
      </c>
      <c r="R943" s="56">
        <v>268292230</v>
      </c>
      <c r="S943" s="56">
        <v>1892886</v>
      </c>
      <c r="T943" s="282">
        <f t="shared" si="468"/>
        <v>72889037</v>
      </c>
      <c r="U943" s="1114">
        <v>2755234810</v>
      </c>
      <c r="V943" s="56">
        <v>132793822</v>
      </c>
      <c r="W943" s="56">
        <v>862263823</v>
      </c>
      <c r="X943" s="3090">
        <f t="shared" si="469"/>
        <v>49080491.760678358</v>
      </c>
      <c r="Y943" s="56">
        <f t="shared" si="470"/>
        <v>17009953.055356268</v>
      </c>
      <c r="Z943" s="282">
        <f t="shared" si="489"/>
        <v>32070538.705322091</v>
      </c>
      <c r="AA943" s="56"/>
      <c r="AB943" s="56">
        <f t="shared" si="471"/>
        <v>199019.1902472644</v>
      </c>
      <c r="AC943" s="56">
        <f t="shared" si="472"/>
        <v>448726.61947722535</v>
      </c>
      <c r="AD943" s="56">
        <f t="shared" si="473"/>
        <v>33176.474575888191</v>
      </c>
      <c r="AE943" s="4165">
        <f t="shared" si="495"/>
        <v>15156297.417762136</v>
      </c>
      <c r="AF943" s="4165">
        <f t="shared" si="496"/>
        <v>106932.44151691646</v>
      </c>
      <c r="AG943" s="4165">
        <f t="shared" si="497"/>
        <v>0</v>
      </c>
      <c r="AH943" s="4166">
        <f t="shared" si="490"/>
        <v>16126386.56174266</v>
      </c>
      <c r="AI943" s="66">
        <f t="shared" si="491"/>
        <v>2066000</v>
      </c>
      <c r="AJ943" s="57">
        <f t="shared" si="474"/>
        <v>203000</v>
      </c>
      <c r="AK943" s="70">
        <f t="shared" si="475"/>
        <v>0.32857019119483599</v>
      </c>
      <c r="AL943" s="286">
        <v>17.701699999999999</v>
      </c>
      <c r="AM943" s="295">
        <f t="shared" si="466"/>
        <v>18.190000000000001</v>
      </c>
      <c r="AN943" s="289">
        <f t="shared" si="494"/>
        <v>2.7584921222255643E-2</v>
      </c>
      <c r="AO943" s="2387">
        <f t="shared" si="476"/>
        <v>1.4122839566700862</v>
      </c>
      <c r="AP943" s="58"/>
      <c r="AQ943" s="58"/>
      <c r="AT943" s="2407">
        <f t="shared" si="477"/>
        <v>30.083086136107255</v>
      </c>
      <c r="AU943" s="2407">
        <f t="shared" si="478"/>
        <v>41.940711895269054</v>
      </c>
      <c r="AV943" s="2407">
        <f t="shared" si="479"/>
        <v>3.1789574030788213E-2</v>
      </c>
      <c r="AW943" s="2407">
        <f t="shared" si="480"/>
        <v>16.327054197986222</v>
      </c>
      <c r="AX943" s="2407">
        <f t="shared" si="481"/>
        <v>11.617358196606688</v>
      </c>
      <c r="AY943" s="3085">
        <f t="shared" si="492"/>
        <v>100</v>
      </c>
      <c r="BA943" s="2407">
        <f t="shared" si="482"/>
        <v>31.580996212805545</v>
      </c>
      <c r="BB943" s="2407">
        <f t="shared" si="483"/>
        <v>10.928472771436857</v>
      </c>
      <c r="BC943" s="2407">
        <f t="shared" si="484"/>
        <v>0.12786489148632674</v>
      </c>
      <c r="BD943" s="2407">
        <f t="shared" si="485"/>
        <v>35.433295211597596</v>
      </c>
      <c r="BE943" s="2407">
        <f t="shared" si="486"/>
        <v>2.1315061709749523E-2</v>
      </c>
      <c r="BF943" s="2407">
        <f t="shared" si="487"/>
        <v>21.908055850963933</v>
      </c>
      <c r="BG943" s="3085">
        <f t="shared" si="493"/>
        <v>100</v>
      </c>
    </row>
    <row r="944" spans="1:59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282">
        <f t="shared" si="499"/>
        <v>339135866</v>
      </c>
      <c r="G944" s="1114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56">
        <v>251235948</v>
      </c>
      <c r="M944" s="1105">
        <f t="shared" si="488"/>
        <v>999465846</v>
      </c>
      <c r="N944" s="1096">
        <v>999465846</v>
      </c>
      <c r="O944" s="1096">
        <v>0</v>
      </c>
      <c r="P944" s="1106">
        <v>0</v>
      </c>
      <c r="Q944" s="56">
        <v>616125</v>
      </c>
      <c r="R944" s="56">
        <v>266968074</v>
      </c>
      <c r="S944" s="56">
        <v>1796943</v>
      </c>
      <c r="T944" s="282">
        <f t="shared" si="468"/>
        <v>61906730</v>
      </c>
      <c r="U944" s="1114">
        <v>2722634026</v>
      </c>
      <c r="V944" s="56">
        <v>81954384</v>
      </c>
      <c r="W944" s="56">
        <v>830980739</v>
      </c>
      <c r="X944" s="3090">
        <f t="shared" si="469"/>
        <v>47740413.112678289</v>
      </c>
      <c r="Y944" s="56">
        <f t="shared" si="470"/>
        <v>17024768.060123224</v>
      </c>
      <c r="Z944" s="282">
        <f t="shared" si="489"/>
        <v>30715645.052555066</v>
      </c>
      <c r="AA944" s="56"/>
      <c r="AB944" s="56">
        <f t="shared" si="471"/>
        <v>198665.2245534432</v>
      </c>
      <c r="AC944" s="56">
        <f t="shared" si="472"/>
        <v>448061.17842926906</v>
      </c>
      <c r="AD944" s="56">
        <f t="shared" si="473"/>
        <v>36118.780886723769</v>
      </c>
      <c r="AE944" s="4165">
        <f t="shared" si="495"/>
        <v>15650332.917113664</v>
      </c>
      <c r="AF944" s="4165">
        <f t="shared" si="496"/>
        <v>105341.27081831133</v>
      </c>
      <c r="AG944" s="4165">
        <f t="shared" si="497"/>
        <v>0</v>
      </c>
      <c r="AH944" s="4166">
        <f t="shared" si="490"/>
        <v>14277125.680753654</v>
      </c>
      <c r="AI944" s="66">
        <f t="shared" si="491"/>
        <v>-1340000</v>
      </c>
      <c r="AJ944" s="57">
        <f t="shared" si="474"/>
        <v>-1849000</v>
      </c>
      <c r="AK944" s="70">
        <f t="shared" si="475"/>
        <v>0.29905743896803688</v>
      </c>
      <c r="AL944" s="286">
        <v>17.058299999999999</v>
      </c>
      <c r="AM944" s="295">
        <f t="shared" si="466"/>
        <v>18.149999999999999</v>
      </c>
      <c r="AN944" s="289">
        <f t="shared" si="494"/>
        <v>6.3998170978350588E-2</v>
      </c>
      <c r="AO944" s="2387">
        <f t="shared" si="476"/>
        <v>1.4903523862201951</v>
      </c>
      <c r="AP944" s="58"/>
      <c r="AQ944" s="58"/>
      <c r="AT944" s="2407">
        <f t="shared" si="477"/>
        <v>29.037069614075744</v>
      </c>
      <c r="AU944" s="2407">
        <f t="shared" si="478"/>
        <v>42.028268597173586</v>
      </c>
      <c r="AV944" s="2407">
        <f t="shared" si="479"/>
        <v>2.9676547083784033E-2</v>
      </c>
      <c r="AW944" s="2407">
        <f t="shared" si="480"/>
        <v>16.812805697931267</v>
      </c>
      <c r="AX944" s="2407">
        <f t="shared" si="481"/>
        <v>12.092179543735618</v>
      </c>
      <c r="AY944" s="3085">
        <f t="shared" si="492"/>
        <v>100</v>
      </c>
      <c r="BA944" s="2407">
        <f t="shared" si="482"/>
        <v>30.823044815645744</v>
      </c>
      <c r="BB944" s="2407">
        <f t="shared" si="483"/>
        <v>10.666641135998203</v>
      </c>
      <c r="BC944" s="2407">
        <f t="shared" si="484"/>
        <v>0.12447104412996858</v>
      </c>
      <c r="BD944" s="2407">
        <f t="shared" si="485"/>
        <v>36.709518666685462</v>
      </c>
      <c r="BE944" s="2407">
        <f t="shared" si="486"/>
        <v>2.2629739954627304E-2</v>
      </c>
      <c r="BF944" s="2407">
        <f t="shared" si="487"/>
        <v>21.653694597585993</v>
      </c>
      <c r="BG944" s="3085">
        <f t="shared" si="493"/>
        <v>100</v>
      </c>
    </row>
    <row r="945" spans="1:59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282">
        <f t="shared" si="499"/>
        <v>364241891</v>
      </c>
      <c r="G945" s="1114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56">
        <v>276478356</v>
      </c>
      <c r="M945" s="1105">
        <f t="shared" si="488"/>
        <v>981514371</v>
      </c>
      <c r="N945" s="1096">
        <v>981514371</v>
      </c>
      <c r="O945" s="1096">
        <v>0</v>
      </c>
      <c r="P945" s="1106">
        <v>0</v>
      </c>
      <c r="Q945" s="56">
        <v>629349</v>
      </c>
      <c r="R945" s="56">
        <v>268215428</v>
      </c>
      <c r="S945" s="56">
        <v>1804008</v>
      </c>
      <c r="T945" s="282">
        <f t="shared" si="468"/>
        <v>62619390</v>
      </c>
      <c r="U945" s="1114">
        <v>2757824625</v>
      </c>
      <c r="V945" s="56">
        <v>93972051</v>
      </c>
      <c r="W945" s="56">
        <v>839087697</v>
      </c>
      <c r="X945" s="3090">
        <f t="shared" si="469"/>
        <v>47782845.432167575</v>
      </c>
      <c r="Y945" s="56">
        <f t="shared" si="470"/>
        <v>16385671.067298315</v>
      </c>
      <c r="Z945" s="282">
        <f t="shared" si="489"/>
        <v>31397174.364869259</v>
      </c>
      <c r="AA945" s="56"/>
      <c r="AB945" s="56">
        <f t="shared" si="471"/>
        <v>196978.71673401145</v>
      </c>
      <c r="AC945" s="56">
        <f t="shared" si="472"/>
        <v>448780.71153220942</v>
      </c>
      <c r="AD945" s="56">
        <f t="shared" si="473"/>
        <v>36537.376341089592</v>
      </c>
      <c r="AE945" s="4165">
        <f t="shared" si="495"/>
        <v>15571468.347963404</v>
      </c>
      <c r="AF945" s="4165">
        <f t="shared" si="496"/>
        <v>104733.17542148531</v>
      </c>
      <c r="AG945" s="4165">
        <f t="shared" si="497"/>
        <v>0</v>
      </c>
      <c r="AH945" s="4166">
        <f t="shared" si="490"/>
        <v>15038676.036877058</v>
      </c>
      <c r="AI945" s="66">
        <f t="shared" si="491"/>
        <v>42000</v>
      </c>
      <c r="AJ945" s="57">
        <f t="shared" si="474"/>
        <v>762000</v>
      </c>
      <c r="AK945" s="70">
        <f t="shared" si="475"/>
        <v>0.31472960433521963</v>
      </c>
      <c r="AL945" s="286">
        <v>17.224799999999998</v>
      </c>
      <c r="AM945" s="295">
        <f t="shared" si="466"/>
        <v>18.3</v>
      </c>
      <c r="AN945" s="289">
        <f t="shared" si="494"/>
        <v>6.2421624634248385E-2</v>
      </c>
      <c r="AO945" s="2387">
        <f t="shared" si="476"/>
        <v>1.4406684177119093</v>
      </c>
      <c r="AP945" s="58"/>
      <c r="AQ945" s="58"/>
      <c r="AT945" s="2407">
        <f t="shared" si="477"/>
        <v>28.860751642169319</v>
      </c>
      <c r="AU945" s="2407">
        <f t="shared" si="478"/>
        <v>41.803159391858415</v>
      </c>
      <c r="AV945" s="2407">
        <f t="shared" si="479"/>
        <v>2.9234868215408494E-2</v>
      </c>
      <c r="AW945" s="2407">
        <f t="shared" si="480"/>
        <v>16.534488730149569</v>
      </c>
      <c r="AX945" s="2407">
        <f t="shared" si="481"/>
        <v>12.772365367607295</v>
      </c>
      <c r="AY945" s="3085">
        <f t="shared" si="492"/>
        <v>100.00000000000001</v>
      </c>
      <c r="BA945" s="2407">
        <f t="shared" si="482"/>
        <v>31.662663792481005</v>
      </c>
      <c r="BB945" s="2407">
        <f t="shared" si="483"/>
        <v>10.234149932575933</v>
      </c>
      <c r="BC945" s="2407">
        <f t="shared" si="484"/>
        <v>0.12302881659851739</v>
      </c>
      <c r="BD945" s="2407">
        <f t="shared" si="485"/>
        <v>35.590166325387713</v>
      </c>
      <c r="BE945" s="2407">
        <f t="shared" si="486"/>
        <v>2.2820486636274052E-2</v>
      </c>
      <c r="BF945" s="2407">
        <f t="shared" si="487"/>
        <v>22.36717064632056</v>
      </c>
      <c r="BG945" s="3085">
        <f t="shared" si="493"/>
        <v>100.00000000000001</v>
      </c>
    </row>
    <row r="946" spans="1:59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282">
        <f t="shared" si="499"/>
        <v>362523640</v>
      </c>
      <c r="G946" s="1114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56">
        <v>278416001</v>
      </c>
      <c r="M946" s="1105">
        <f t="shared" si="488"/>
        <v>1030682685</v>
      </c>
      <c r="N946" s="1096">
        <v>1030682685</v>
      </c>
      <c r="O946" s="1096">
        <v>0</v>
      </c>
      <c r="P946" s="1106">
        <v>0</v>
      </c>
      <c r="Q946" s="56">
        <v>1174609</v>
      </c>
      <c r="R946" s="56">
        <v>269564183</v>
      </c>
      <c r="S946" s="56">
        <v>1792262</v>
      </c>
      <c r="T946" s="282">
        <f t="shared" si="468"/>
        <v>74525469</v>
      </c>
      <c r="U946" s="1114">
        <v>2782026392</v>
      </c>
      <c r="V946" s="56">
        <v>104537580</v>
      </c>
      <c r="W946" s="56">
        <v>845893169</v>
      </c>
      <c r="X946" s="3090">
        <f t="shared" si="469"/>
        <v>48876535.214511953</v>
      </c>
      <c r="Y946" s="56">
        <f t="shared" si="470"/>
        <v>15907422.055859489</v>
      </c>
      <c r="Z946" s="282">
        <f t="shared" si="489"/>
        <v>32969113.158652462</v>
      </c>
      <c r="AA946" s="56"/>
      <c r="AB946" s="56">
        <f t="shared" si="471"/>
        <v>197332.27756982436</v>
      </c>
      <c r="AC946" s="56">
        <f t="shared" si="472"/>
        <v>449980.99625683849</v>
      </c>
      <c r="AD946" s="56">
        <f t="shared" si="473"/>
        <v>67642.326518859787</v>
      </c>
      <c r="AE946" s="4165">
        <f t="shared" si="495"/>
        <v>15523419.694788368</v>
      </c>
      <c r="AF946" s="4165">
        <f t="shared" si="496"/>
        <v>103211.17189749498</v>
      </c>
      <c r="AG946" s="4165">
        <f t="shared" si="497"/>
        <v>0</v>
      </c>
      <c r="AH946" s="4166">
        <f t="shared" si="490"/>
        <v>16627526.691621076</v>
      </c>
      <c r="AI946" s="66">
        <f t="shared" si="491"/>
        <v>1094000</v>
      </c>
      <c r="AJ946" s="57">
        <f t="shared" si="474"/>
        <v>1589000</v>
      </c>
      <c r="AK946" s="70">
        <f t="shared" si="475"/>
        <v>0.34019446383924917</v>
      </c>
      <c r="AL946" s="286">
        <v>17.364999999999998</v>
      </c>
      <c r="AM946" s="295">
        <f t="shared" si="466"/>
        <v>18.23</v>
      </c>
      <c r="AN946" s="289">
        <f t="shared" si="494"/>
        <v>4.9812841923409179E-2</v>
      </c>
      <c r="AO946" s="2387">
        <f t="shared" si="476"/>
        <v>1.5614283043001367</v>
      </c>
      <c r="AP946" s="58"/>
      <c r="AQ946" s="58"/>
      <c r="AT946" s="2407">
        <f t="shared" si="477"/>
        <v>29.403160374510488</v>
      </c>
      <c r="AU946" s="2407">
        <f t="shared" si="478"/>
        <v>41.673356546694954</v>
      </c>
      <c r="AV946" s="2407">
        <f t="shared" si="479"/>
        <v>2.9141983623427556E-2</v>
      </c>
      <c r="AW946" s="2407">
        <f t="shared" si="480"/>
        <v>16.335338643934268</v>
      </c>
      <c r="AX946" s="2407">
        <f t="shared" si="481"/>
        <v>12.559002451236859</v>
      </c>
      <c r="AY946" s="3085">
        <f t="shared" si="492"/>
        <v>100</v>
      </c>
      <c r="BA946" s="2407">
        <f t="shared" si="482"/>
        <v>30.136241928218197</v>
      </c>
      <c r="BB946" s="2407">
        <f t="shared" si="483"/>
        <v>9.9291791333947916</v>
      </c>
      <c r="BC946" s="2407">
        <f t="shared" si="484"/>
        <v>0.12317190842810667</v>
      </c>
      <c r="BD946" s="2407">
        <f t="shared" si="485"/>
        <v>37.047911837351108</v>
      </c>
      <c r="BE946" s="2407">
        <f t="shared" si="486"/>
        <v>4.2221346403388108E-2</v>
      </c>
      <c r="BF946" s="2407">
        <f t="shared" si="487"/>
        <v>22.721273846204404</v>
      </c>
      <c r="BG946" s="3085">
        <f t="shared" si="493"/>
        <v>100</v>
      </c>
    </row>
    <row r="947" spans="1:59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282">
        <f t="shared" si="499"/>
        <v>325310896</v>
      </c>
      <c r="G947" s="1114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56">
        <v>245388321</v>
      </c>
      <c r="M947" s="1105">
        <f t="shared" si="488"/>
        <v>1019166121</v>
      </c>
      <c r="N947" s="1096">
        <v>1019166121</v>
      </c>
      <c r="O947" s="1096">
        <v>0</v>
      </c>
      <c r="P947" s="1106">
        <v>0</v>
      </c>
      <c r="Q947" s="56">
        <v>1524248</v>
      </c>
      <c r="R947" s="56">
        <v>268991386</v>
      </c>
      <c r="S947" s="56">
        <v>1733166</v>
      </c>
      <c r="T947" s="282">
        <f t="shared" si="468"/>
        <v>78608247</v>
      </c>
      <c r="U947" s="1114">
        <v>2785052591</v>
      </c>
      <c r="V947" s="56">
        <v>87584215</v>
      </c>
      <c r="W947" s="56">
        <v>838719831</v>
      </c>
      <c r="X947" s="3090">
        <f t="shared" si="469"/>
        <v>51240386.722039901</v>
      </c>
      <c r="Y947" s="56">
        <f t="shared" si="470"/>
        <v>17330382.481921412</v>
      </c>
      <c r="Z947" s="282">
        <f t="shared" si="489"/>
        <v>33910004.240118489</v>
      </c>
      <c r="AA947" s="56"/>
      <c r="AB947" s="56">
        <f t="shared" si="471"/>
        <v>201002.0038916156</v>
      </c>
      <c r="AC947" s="56">
        <f t="shared" si="472"/>
        <v>453454.36064240697</v>
      </c>
      <c r="AD947" s="56">
        <f t="shared" si="473"/>
        <v>88534.13876223391</v>
      </c>
      <c r="AE947" s="4165">
        <f t="shared" si="495"/>
        <v>15624045.886213807</v>
      </c>
      <c r="AF947" s="4165">
        <f t="shared" si="496"/>
        <v>100668.89321290623</v>
      </c>
      <c r="AG947" s="4165">
        <f t="shared" si="497"/>
        <v>0</v>
      </c>
      <c r="AH947" s="4166">
        <f t="shared" si="490"/>
        <v>17442298.957395516</v>
      </c>
      <c r="AI947" s="66">
        <f t="shared" si="491"/>
        <v>2364000</v>
      </c>
      <c r="AJ947" s="57">
        <f t="shared" ref="AJ947:AJ994" si="500">ROUND(AH947-AH946, -3)</f>
        <v>815000</v>
      </c>
      <c r="AK947" s="70">
        <f t="shared" si="475"/>
        <v>0.34040139181644979</v>
      </c>
      <c r="AL947" s="286">
        <v>17.2165</v>
      </c>
      <c r="AM947" s="295">
        <f t="shared" si="466"/>
        <v>17.829999999999998</v>
      </c>
      <c r="AN947" s="289">
        <f t="shared" si="494"/>
        <v>3.5634420468736216E-2</v>
      </c>
      <c r="AO947" s="2387">
        <f t="shared" si="476"/>
        <v>1.4704033809919486</v>
      </c>
      <c r="AP947" s="58"/>
      <c r="AQ947" s="58"/>
      <c r="AT947" s="2407">
        <f t="shared" si="477"/>
        <v>30.709768675156351</v>
      </c>
      <c r="AU947" s="2407">
        <f t="shared" si="478"/>
        <v>41.521984627805395</v>
      </c>
      <c r="AV947" s="2407">
        <f t="shared" si="479"/>
        <v>2.9240696152244457E-2</v>
      </c>
      <c r="AW947" s="2407">
        <f t="shared" si="480"/>
        <v>16.414535907049853</v>
      </c>
      <c r="AX947" s="2407">
        <f t="shared" si="481"/>
        <v>11.324470093836151</v>
      </c>
      <c r="AY947" s="3085">
        <f t="shared" si="492"/>
        <v>100</v>
      </c>
      <c r="BA947" s="2407">
        <f t="shared" si="482"/>
        <v>30.879313617959614</v>
      </c>
      <c r="BB947" s="2407">
        <f t="shared" si="483"/>
        <v>10.713209903618656</v>
      </c>
      <c r="BC947" s="2407">
        <f t="shared" si="484"/>
        <v>0.12425442202358757</v>
      </c>
      <c r="BD947" s="2407">
        <f t="shared" si="485"/>
        <v>36.594142756710333</v>
      </c>
      <c r="BE947" s="2407">
        <f t="shared" si="486"/>
        <v>5.4729594871050682E-2</v>
      </c>
      <c r="BF947" s="2407">
        <f t="shared" si="487"/>
        <v>21.634349704816756</v>
      </c>
      <c r="BG947" s="3085">
        <f t="shared" si="493"/>
        <v>100</v>
      </c>
    </row>
    <row r="948" spans="1:59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282">
        <f t="shared" si="499"/>
        <v>338072561</v>
      </c>
      <c r="G948" s="1114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56">
        <v>258800030</v>
      </c>
      <c r="M948" s="1105">
        <f t="shared" si="488"/>
        <v>1054130105</v>
      </c>
      <c r="N948" s="1096">
        <v>1054130105</v>
      </c>
      <c r="O948" s="1096">
        <v>0</v>
      </c>
      <c r="P948" s="1106">
        <v>0</v>
      </c>
      <c r="Q948" s="56">
        <v>366205</v>
      </c>
      <c r="R948" s="56">
        <v>254788641</v>
      </c>
      <c r="S948" s="56">
        <v>1675810</v>
      </c>
      <c r="T948" s="282">
        <f t="shared" si="468"/>
        <v>79218100</v>
      </c>
      <c r="U948" s="1114">
        <v>2794752558</v>
      </c>
      <c r="V948" s="56">
        <v>60487117</v>
      </c>
      <c r="W948" s="56">
        <v>826815755</v>
      </c>
      <c r="X948" s="3090">
        <f t="shared" si="469"/>
        <v>51023546.193730846</v>
      </c>
      <c r="Y948" s="56">
        <f t="shared" si="470"/>
        <v>17055360.888522271</v>
      </c>
      <c r="Z948" s="282">
        <f t="shared" si="489"/>
        <v>33968185.305208579</v>
      </c>
      <c r="AA948" s="56"/>
      <c r="AB948" s="56">
        <f t="shared" si="471"/>
        <v>199201.80296959696</v>
      </c>
      <c r="AC948" s="56">
        <f t="shared" si="472"/>
        <v>453298.43271270324</v>
      </c>
      <c r="AD948" s="56">
        <f t="shared" si="473"/>
        <v>21577.009191609708</v>
      </c>
      <c r="AE948" s="4165">
        <f t="shared" si="495"/>
        <v>15012293.247702096</v>
      </c>
      <c r="AF948" s="4165">
        <f t="shared" si="496"/>
        <v>98739.688899363653</v>
      </c>
      <c r="AG948" s="4165">
        <f t="shared" si="497"/>
        <v>0</v>
      </c>
      <c r="AH948" s="4166">
        <f t="shared" si="490"/>
        <v>18183075.123733208</v>
      </c>
      <c r="AI948" s="66">
        <f t="shared" si="491"/>
        <v>-217000</v>
      </c>
      <c r="AJ948" s="57">
        <f t="shared" si="500"/>
        <v>741000</v>
      </c>
      <c r="AK948" s="70">
        <f t="shared" si="475"/>
        <v>0.35636635397104804</v>
      </c>
      <c r="AL948" s="286">
        <v>16.972000000000001</v>
      </c>
      <c r="AM948" s="295">
        <f t="shared" si="466"/>
        <v>17.84</v>
      </c>
      <c r="AN948" s="289">
        <f>AM948/AL948-1</f>
        <v>5.1143059156257387E-2</v>
      </c>
      <c r="AO948" s="2387">
        <f t="shared" si="476"/>
        <v>1.5533299233659574</v>
      </c>
      <c r="AP948" s="58"/>
      <c r="AQ948" s="58"/>
      <c r="AT948" s="2407">
        <f t="shared" si="477"/>
        <v>30.329209613550219</v>
      </c>
      <c r="AU948" s="2407">
        <f t="shared" si="478"/>
        <v>41.530901499538736</v>
      </c>
      <c r="AV948" s="2407">
        <f t="shared" si="479"/>
        <v>2.6572585364484331E-2</v>
      </c>
      <c r="AW948" s="2407">
        <f t="shared" si="480"/>
        <v>16.272889595511803</v>
      </c>
      <c r="AX948" s="2407">
        <f t="shared" si="481"/>
        <v>11.840426706034757</v>
      </c>
      <c r="AY948" s="3085">
        <f t="shared" si="492"/>
        <v>100</v>
      </c>
      <c r="BA948" s="2407">
        <f t="shared" si="482"/>
        <v>30.243673830103713</v>
      </c>
      <c r="BB948" s="2407">
        <f t="shared" si="483"/>
        <v>10.357395833538405</v>
      </c>
      <c r="BC948" s="2407">
        <f t="shared" si="484"/>
        <v>0.12097146097325444</v>
      </c>
      <c r="BD948" s="2407">
        <f t="shared" si="485"/>
        <v>37.718190899675349</v>
      </c>
      <c r="BE948" s="2407">
        <f t="shared" si="486"/>
        <v>1.3103306729310808E-2</v>
      </c>
      <c r="BF948" s="2407">
        <f t="shared" si="487"/>
        <v>21.546664668979972</v>
      </c>
      <c r="BG948" s="3085">
        <f t="shared" si="493"/>
        <v>100</v>
      </c>
    </row>
    <row r="949" spans="1:59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282">
        <f t="shared" si="499"/>
        <v>349706434</v>
      </c>
      <c r="G949" s="1114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56">
        <v>272034314</v>
      </c>
      <c r="M949" s="1105">
        <f t="shared" si="488"/>
        <v>1030687403</v>
      </c>
      <c r="N949" s="1096">
        <v>1030687403</v>
      </c>
      <c r="O949" s="1096">
        <v>0</v>
      </c>
      <c r="P949" s="1106">
        <v>0</v>
      </c>
      <c r="Q949" s="56">
        <v>478499</v>
      </c>
      <c r="R949" s="56">
        <v>254254263</v>
      </c>
      <c r="S949" s="56">
        <v>1689061</v>
      </c>
      <c r="T949" s="282">
        <f t="shared" si="468"/>
        <v>62639497</v>
      </c>
      <c r="U949" s="1114">
        <v>2827501238</v>
      </c>
      <c r="V949" s="56">
        <v>84112816</v>
      </c>
      <c r="W949" s="56">
        <v>842870294</v>
      </c>
      <c r="X949" s="3090">
        <f t="shared" si="469"/>
        <v>51331210.98265896</v>
      </c>
      <c r="Y949" s="56">
        <f t="shared" si="470"/>
        <v>17387539.075144507</v>
      </c>
      <c r="Z949" s="282">
        <f t="shared" si="489"/>
        <v>33943671.907514453</v>
      </c>
      <c r="AA949" s="56"/>
      <c r="AB949" s="56">
        <f t="shared" si="471"/>
        <v>200163.41040462427</v>
      </c>
      <c r="AC949" s="56">
        <f t="shared" si="472"/>
        <v>452948.1502890173</v>
      </c>
      <c r="AD949" s="56">
        <f t="shared" si="473"/>
        <v>27658.901734104045</v>
      </c>
      <c r="AE949" s="4165">
        <f t="shared" si="495"/>
        <v>14696778.208092485</v>
      </c>
      <c r="AF949" s="4165">
        <f t="shared" si="496"/>
        <v>97633.583815028891</v>
      </c>
      <c r="AG949" s="4165">
        <f t="shared" si="497"/>
        <v>0</v>
      </c>
      <c r="AH949" s="4166">
        <f t="shared" si="490"/>
        <v>18468489.653179191</v>
      </c>
      <c r="AI949" s="66">
        <f t="shared" si="491"/>
        <v>308000</v>
      </c>
      <c r="AJ949" s="57">
        <f t="shared" si="500"/>
        <v>285000</v>
      </c>
      <c r="AK949" s="70">
        <f t="shared" si="475"/>
        <v>0.35979064782668646</v>
      </c>
      <c r="AL949" s="286">
        <v>17.3</v>
      </c>
      <c r="AM949" s="295">
        <f t="shared" si="466"/>
        <v>17.95</v>
      </c>
      <c r="AN949" s="289">
        <f t="shared" ref="AN949:AN995" si="501">AM949/AL949-1</f>
        <v>3.7572254335260125E-2</v>
      </c>
      <c r="AO949" s="2387">
        <f t="shared" si="476"/>
        <v>1.4578110228449681</v>
      </c>
      <c r="AP949" s="58"/>
      <c r="AQ949" s="58"/>
      <c r="AT949" s="2407">
        <f t="shared" si="477"/>
        <v>30.499576301330766</v>
      </c>
      <c r="AU949" s="2407">
        <f t="shared" si="478"/>
        <v>41.244689568324219</v>
      </c>
      <c r="AV949" s="2407">
        <f t="shared" si="479"/>
        <v>2.6153603667143172E-2</v>
      </c>
      <c r="AW949" s="2407">
        <f t="shared" si="480"/>
        <v>16.218839147010108</v>
      </c>
      <c r="AX949" s="2407">
        <f t="shared" si="481"/>
        <v>12.01074137966776</v>
      </c>
      <c r="AY949" s="3085">
        <f t="shared" si="492"/>
        <v>100</v>
      </c>
      <c r="BA949" s="2407">
        <f t="shared" si="482"/>
        <v>31.604405083553139</v>
      </c>
      <c r="BB949" s="2407">
        <f t="shared" si="483"/>
        <v>10.638524997172787</v>
      </c>
      <c r="BC949" s="2407">
        <f t="shared" si="484"/>
        <v>0.12246951313271184</v>
      </c>
      <c r="BD949" s="2407">
        <f t="shared" si="485"/>
        <v>36.452235250975335</v>
      </c>
      <c r="BE949" s="2407">
        <f t="shared" si="486"/>
        <v>1.6923034146519442E-2</v>
      </c>
      <c r="BF949" s="2407">
        <f t="shared" si="487"/>
        <v>21.165442121019506</v>
      </c>
      <c r="BG949" s="3085">
        <f t="shared" si="493"/>
        <v>100</v>
      </c>
    </row>
    <row r="950" spans="1:59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282">
        <f t="shared" si="499"/>
        <v>376088564</v>
      </c>
      <c r="G950" s="1114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56">
        <v>295106467</v>
      </c>
      <c r="M950" s="1105">
        <f t="shared" si="488"/>
        <v>1098058339</v>
      </c>
      <c r="N950" s="1096">
        <v>1098058339</v>
      </c>
      <c r="O950" s="1096">
        <v>0</v>
      </c>
      <c r="P950" s="1106">
        <v>0</v>
      </c>
      <c r="Q950" s="56">
        <v>585836</v>
      </c>
      <c r="R950" s="56">
        <v>255261962</v>
      </c>
      <c r="S950" s="56">
        <v>1664323</v>
      </c>
      <c r="T950" s="282">
        <f t="shared" si="468"/>
        <v>60100985</v>
      </c>
      <c r="U950" s="1114">
        <v>2838824256</v>
      </c>
      <c r="V950" s="56">
        <v>79983576</v>
      </c>
      <c r="W950" s="56">
        <v>843826324</v>
      </c>
      <c r="X950" s="3090">
        <f t="shared" si="469"/>
        <v>50237021.705363691</v>
      </c>
      <c r="Y950" s="56">
        <f t="shared" si="470"/>
        <v>14360226.638873329</v>
      </c>
      <c r="Z950" s="282">
        <f t="shared" si="489"/>
        <v>35876795.06649036</v>
      </c>
      <c r="AA950" s="56"/>
      <c r="AB950" s="56">
        <f t="shared" si="471"/>
        <v>199465.94065237348</v>
      </c>
      <c r="AC950" s="56">
        <f t="shared" si="472"/>
        <v>449952.30478742137</v>
      </c>
      <c r="AD950" s="56">
        <f t="shared" si="473"/>
        <v>33827.569680626853</v>
      </c>
      <c r="AE950" s="4165">
        <f t="shared" si="495"/>
        <v>14739435.279444287</v>
      </c>
      <c r="AF950" s="4165">
        <f t="shared" si="496"/>
        <v>96101.984605879319</v>
      </c>
      <c r="AG950" s="4165">
        <f t="shared" si="497"/>
        <v>0</v>
      </c>
      <c r="AH950" s="4166">
        <f t="shared" si="490"/>
        <v>20358011.987319775</v>
      </c>
      <c r="AI950" s="66">
        <f t="shared" si="491"/>
        <v>-1094000</v>
      </c>
      <c r="AJ950" s="57">
        <f t="shared" si="500"/>
        <v>1890000</v>
      </c>
      <c r="AK950" s="70">
        <f t="shared" si="475"/>
        <v>0.40523922987946948</v>
      </c>
      <c r="AL950" s="286">
        <v>17.318300000000001</v>
      </c>
      <c r="AM950" s="295">
        <f t="shared" si="466"/>
        <v>17.91</v>
      </c>
      <c r="AN950" s="289">
        <f t="shared" si="501"/>
        <v>3.4166171044502036E-2</v>
      </c>
      <c r="AO950" s="2387">
        <f t="shared" si="476"/>
        <v>1.6048347945395731</v>
      </c>
      <c r="AP950" s="58"/>
      <c r="AQ950" s="58"/>
      <c r="AT950" s="2407">
        <f t="shared" si="477"/>
        <v>29.807368729850658</v>
      </c>
      <c r="AU950" s="2407">
        <f t="shared" si="478"/>
        <v>41.102556045217575</v>
      </c>
      <c r="AV950" s="2407">
        <f t="shared" si="479"/>
        <v>2.6203506500663661E-2</v>
      </c>
      <c r="AW950" s="2407">
        <f t="shared" si="480"/>
        <v>16.178865728081274</v>
      </c>
      <c r="AX950" s="2407">
        <f t="shared" si="481"/>
        <v>12.885005990349828</v>
      </c>
      <c r="AY950" s="3085">
        <f t="shared" si="492"/>
        <v>100</v>
      </c>
      <c r="BA950" s="2407">
        <f t="shared" si="482"/>
        <v>30.579730646066455</v>
      </c>
      <c r="BB950" s="2407">
        <f t="shared" si="483"/>
        <v>8.7604828821076541</v>
      </c>
      <c r="BC950" s="2407">
        <f t="shared" si="484"/>
        <v>0.12168456686598073</v>
      </c>
      <c r="BD950" s="2407">
        <f t="shared" si="485"/>
        <v>38.680039339497597</v>
      </c>
      <c r="BE950" s="2407">
        <f t="shared" si="486"/>
        <v>2.0636571593391374E-2</v>
      </c>
      <c r="BF950" s="2407">
        <f t="shared" si="487"/>
        <v>21.837425993868919</v>
      </c>
      <c r="BG950" s="3085">
        <f t="shared" si="493"/>
        <v>99.999999999999986</v>
      </c>
    </row>
    <row r="951" spans="1:59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282">
        <f t="shared" si="499"/>
        <v>338062848</v>
      </c>
      <c r="G951" s="1114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56">
        <v>261440493</v>
      </c>
      <c r="M951" s="1105">
        <f t="shared" si="488"/>
        <v>1089045608</v>
      </c>
      <c r="N951" s="1096">
        <v>1089045608</v>
      </c>
      <c r="O951" s="1096">
        <v>0</v>
      </c>
      <c r="P951" s="1106">
        <v>0</v>
      </c>
      <c r="Q951" s="56">
        <v>646811</v>
      </c>
      <c r="R951" s="56">
        <v>255504807</v>
      </c>
      <c r="S951" s="56">
        <v>1671788</v>
      </c>
      <c r="T951" s="282">
        <f t="shared" si="468"/>
        <v>60858652</v>
      </c>
      <c r="U951" s="1114">
        <v>2821858164</v>
      </c>
      <c r="V951" s="56">
        <v>95627263</v>
      </c>
      <c r="W951" s="56">
        <v>853304164</v>
      </c>
      <c r="X951" s="3090">
        <f t="shared" si="469"/>
        <v>50859568.688362636</v>
      </c>
      <c r="Y951" s="56">
        <f t="shared" si="470"/>
        <v>14053404.695146672</v>
      </c>
      <c r="Z951" s="282">
        <f t="shared" si="489"/>
        <v>36806163.993215963</v>
      </c>
      <c r="AA951" s="56"/>
      <c r="AB951" s="56">
        <f t="shared" si="471"/>
        <v>195397.24869658571</v>
      </c>
      <c r="AC951" s="56">
        <f t="shared" si="472"/>
        <v>447586.87049229938</v>
      </c>
      <c r="AD951" s="56">
        <f t="shared" si="473"/>
        <v>36935.934261094008</v>
      </c>
      <c r="AE951" s="4165">
        <f t="shared" si="495"/>
        <v>14590519.880993849</v>
      </c>
      <c r="AF951" s="4165">
        <f t="shared" si="496"/>
        <v>95466.916404461008</v>
      </c>
      <c r="AG951" s="4165">
        <f t="shared" si="497"/>
        <v>0</v>
      </c>
      <c r="AH951" s="4166">
        <f t="shared" si="490"/>
        <v>21440257.142367676</v>
      </c>
      <c r="AI951" s="66">
        <f t="shared" si="491"/>
        <v>623000</v>
      </c>
      <c r="AJ951" s="57">
        <f t="shared" si="500"/>
        <v>1082000</v>
      </c>
      <c r="AK951" s="70">
        <f t="shared" si="475"/>
        <v>0.42155798201398237</v>
      </c>
      <c r="AL951" s="286">
        <v>17.511700000000001</v>
      </c>
      <c r="AM951" s="295">
        <f t="shared" si="466"/>
        <v>17.809999999999999</v>
      </c>
      <c r="AN951" s="289">
        <f t="shared" si="501"/>
        <v>1.7034325622298008E-2</v>
      </c>
      <c r="AO951" s="2387">
        <f t="shared" si="476"/>
        <v>1.5083647493314969</v>
      </c>
      <c r="AP951" s="58"/>
      <c r="AQ951" s="58"/>
      <c r="AT951" s="2407">
        <f t="shared" si="477"/>
        <v>30.527573531560954</v>
      </c>
      <c r="AU951" s="2407">
        <f t="shared" si="478"/>
        <v>41.672485036203746</v>
      </c>
      <c r="AV951" s="2407">
        <f t="shared" si="479"/>
        <v>2.6268922987837087E-2</v>
      </c>
      <c r="AW951" s="2407">
        <f t="shared" si="480"/>
        <v>16.186199102477985</v>
      </c>
      <c r="AX951" s="2407">
        <f t="shared" si="481"/>
        <v>11.58747340676948</v>
      </c>
      <c r="AY951" s="3085">
        <f t="shared" si="492"/>
        <v>100</v>
      </c>
      <c r="BA951" s="2407">
        <f t="shared" si="482"/>
        <v>31.72842860857552</v>
      </c>
      <c r="BB951" s="2407">
        <f t="shared" si="483"/>
        <v>8.7211685597674844</v>
      </c>
      <c r="BC951" s="2407">
        <f t="shared" si="484"/>
        <v>0.12125832700073298</v>
      </c>
      <c r="BD951" s="2407">
        <f t="shared" si="485"/>
        <v>38.59320861315976</v>
      </c>
      <c r="BE951" s="2407">
        <f t="shared" si="486"/>
        <v>2.2921456799343227E-2</v>
      </c>
      <c r="BF951" s="2407">
        <f t="shared" si="487"/>
        <v>20.813014434697148</v>
      </c>
      <c r="BG951" s="3085">
        <f t="shared" si="493"/>
        <v>99.999999999999986</v>
      </c>
    </row>
    <row r="952" spans="1:59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282">
        <f t="shared" si="499"/>
        <v>333185957</v>
      </c>
      <c r="G952" s="1114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56">
        <v>257232310</v>
      </c>
      <c r="M952" s="1105">
        <f t="shared" si="488"/>
        <v>1117316110</v>
      </c>
      <c r="N952" s="1096">
        <v>1117316110</v>
      </c>
      <c r="O952" s="1096">
        <v>0</v>
      </c>
      <c r="P952" s="1106">
        <v>0</v>
      </c>
      <c r="Q952" s="56">
        <v>649518</v>
      </c>
      <c r="R952" s="56">
        <v>255180430</v>
      </c>
      <c r="S952" s="56">
        <v>1644207</v>
      </c>
      <c r="T952" s="282">
        <f t="shared" si="468"/>
        <v>91634510</v>
      </c>
      <c r="U952" s="1114">
        <v>2851577660</v>
      </c>
      <c r="V952" s="56">
        <v>81321654</v>
      </c>
      <c r="W952" s="56">
        <v>846011344</v>
      </c>
      <c r="X952" s="3090">
        <f t="shared" si="469"/>
        <v>52851619.837566957</v>
      </c>
      <c r="Y952" s="56">
        <f t="shared" si="470"/>
        <v>13569160.359426299</v>
      </c>
      <c r="Z952" s="282">
        <f t="shared" si="489"/>
        <v>39282459.47814066</v>
      </c>
      <c r="AA952" s="56"/>
      <c r="AB952" s="56">
        <f t="shared" si="471"/>
        <v>201612.06151719371</v>
      </c>
      <c r="AC952" s="56">
        <f t="shared" si="472"/>
        <v>450420.30988998327</v>
      </c>
      <c r="AD952" s="56">
        <f t="shared" si="473"/>
        <v>37412.476239847936</v>
      </c>
      <c r="AE952" s="4165">
        <f t="shared" si="495"/>
        <v>14698486.838315764</v>
      </c>
      <c r="AF952" s="4165">
        <f t="shared" si="496"/>
        <v>94706.929324347671</v>
      </c>
      <c r="AG952" s="4165">
        <f t="shared" si="497"/>
        <v>0</v>
      </c>
      <c r="AH952" s="4166">
        <f t="shared" si="490"/>
        <v>23799820.862853523</v>
      </c>
      <c r="AI952" s="66">
        <f t="shared" si="491"/>
        <v>1992000</v>
      </c>
      <c r="AJ952" s="57">
        <f t="shared" si="500"/>
        <v>2360000</v>
      </c>
      <c r="AK952" s="70">
        <f t="shared" si="475"/>
        <v>0.45031393429377164</v>
      </c>
      <c r="AL952" s="286">
        <v>17.361000000000001</v>
      </c>
      <c r="AM952" s="295">
        <f t="shared" si="466"/>
        <v>17.899999999999999</v>
      </c>
      <c r="AN952" s="289">
        <f t="shared" si="501"/>
        <v>3.1046598698231564E-2</v>
      </c>
      <c r="AO952" s="2387">
        <f t="shared" si="476"/>
        <v>1.5601670337142932</v>
      </c>
      <c r="AP952" s="58"/>
      <c r="AQ952" s="58"/>
      <c r="AT952" s="2407">
        <f t="shared" si="477"/>
        <v>31.284980279415077</v>
      </c>
      <c r="AU952" s="2407">
        <f t="shared" si="478"/>
        <v>41.230086836864388</v>
      </c>
      <c r="AV952" s="2407">
        <f t="shared" si="479"/>
        <v>2.3507489558504499E-2</v>
      </c>
      <c r="AW952" s="2407">
        <f t="shared" si="480"/>
        <v>16.101132341838039</v>
      </c>
      <c r="AX952" s="2407">
        <f t="shared" si="481"/>
        <v>11.360293052323991</v>
      </c>
      <c r="AY952" s="3085">
        <f t="shared" si="492"/>
        <v>100.00000000000001</v>
      </c>
      <c r="BA952" s="2407">
        <f t="shared" si="482"/>
        <v>30.8961057017118</v>
      </c>
      <c r="BB952" s="2407">
        <f t="shared" si="483"/>
        <v>8.2611880540542604</v>
      </c>
      <c r="BC952" s="2407">
        <f t="shared" si="484"/>
        <v>0.12274563127276009</v>
      </c>
      <c r="BD952" s="2407">
        <f t="shared" si="485"/>
        <v>39.182384042102505</v>
      </c>
      <c r="BE952" s="2407">
        <f t="shared" si="486"/>
        <v>2.2777496440338923E-2</v>
      </c>
      <c r="BF952" s="2407">
        <f t="shared" si="487"/>
        <v>21.514799074418335</v>
      </c>
      <c r="BG952" s="3085">
        <f t="shared" si="493"/>
        <v>100</v>
      </c>
    </row>
    <row r="953" spans="1:59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282">
        <f t="shared" si="499"/>
        <v>383118101</v>
      </c>
      <c r="G953" s="1114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56">
        <v>301021041</v>
      </c>
      <c r="M953" s="1105">
        <f t="shared" si="488"/>
        <v>1127610334</v>
      </c>
      <c r="N953" s="1096">
        <v>1127610334</v>
      </c>
      <c r="O953" s="1096">
        <v>0</v>
      </c>
      <c r="P953" s="1106">
        <v>0</v>
      </c>
      <c r="Q953" s="56">
        <v>651638</v>
      </c>
      <c r="R953" s="56">
        <v>255847808</v>
      </c>
      <c r="S953" s="56">
        <v>1633756</v>
      </c>
      <c r="T953" s="282">
        <f t="shared" si="468"/>
        <v>70863691</v>
      </c>
      <c r="U953" s="1114">
        <v>2894035433</v>
      </c>
      <c r="V953" s="56">
        <v>71817432</v>
      </c>
      <c r="W953" s="56">
        <v>843998980</v>
      </c>
      <c r="X953" s="3090">
        <f t="shared" si="469"/>
        <v>51985470.941073917</v>
      </c>
      <c r="Y953" s="56">
        <f t="shared" si="470"/>
        <v>13487867.530323237</v>
      </c>
      <c r="Z953" s="282">
        <f t="shared" si="489"/>
        <v>38497603.41075068</v>
      </c>
      <c r="AA953" s="56"/>
      <c r="AB953" s="56">
        <f t="shared" si="471"/>
        <v>198457.77262047029</v>
      </c>
      <c r="AC953" s="56">
        <f t="shared" si="472"/>
        <v>448137.5961943689</v>
      </c>
      <c r="AD953" s="56">
        <f t="shared" si="473"/>
        <v>37619.748638990401</v>
      </c>
      <c r="AE953" s="4165">
        <f t="shared" si="495"/>
        <v>14770363.647909848</v>
      </c>
      <c r="AF953" s="4165">
        <f t="shared" si="496"/>
        <v>94318.456040688849</v>
      </c>
      <c r="AG953" s="4165">
        <f t="shared" si="497"/>
        <v>0</v>
      </c>
      <c r="AH953" s="4166">
        <f t="shared" si="490"/>
        <v>22948706.189346313</v>
      </c>
      <c r="AI953" s="66">
        <f t="shared" si="491"/>
        <v>-866000</v>
      </c>
      <c r="AJ953" s="57">
        <f t="shared" si="500"/>
        <v>-851000</v>
      </c>
      <c r="AK953" s="70">
        <f t="shared" si="475"/>
        <v>0.44144461469549667</v>
      </c>
      <c r="AL953" s="286">
        <v>17.3217</v>
      </c>
      <c r="AM953" s="295">
        <f t="shared" si="466"/>
        <v>18.07</v>
      </c>
      <c r="AN953" s="289">
        <f t="shared" si="501"/>
        <v>4.32001477914985E-2</v>
      </c>
      <c r="AO953" s="2387">
        <f t="shared" si="476"/>
        <v>1.6023695083455636</v>
      </c>
      <c r="AP953" s="58"/>
      <c r="AQ953" s="58"/>
      <c r="AT953" s="2407">
        <f t="shared" si="477"/>
        <v>30.361476883311273</v>
      </c>
      <c r="AU953" s="2407">
        <f t="shared" si="478"/>
        <v>40.775383677032139</v>
      </c>
      <c r="AV953" s="2407">
        <f t="shared" si="479"/>
        <v>2.3269765272054384E-2</v>
      </c>
      <c r="AW953" s="2407">
        <f t="shared" si="480"/>
        <v>15.922232878534922</v>
      </c>
      <c r="AX953" s="2407">
        <f t="shared" si="481"/>
        <v>12.917636795849615</v>
      </c>
      <c r="AY953" s="3085">
        <f t="shared" si="492"/>
        <v>100</v>
      </c>
      <c r="BA953" s="2407">
        <f t="shared" si="482"/>
        <v>30.807302109490102</v>
      </c>
      <c r="BB953" s="2407">
        <f t="shared" si="483"/>
        <v>8.0729072054868656</v>
      </c>
      <c r="BC953" s="2407">
        <f t="shared" si="484"/>
        <v>0.11878313447035117</v>
      </c>
      <c r="BD953" s="2407">
        <f t="shared" si="485"/>
        <v>38.963252527668693</v>
      </c>
      <c r="BE953" s="2407">
        <f t="shared" si="486"/>
        <v>2.2516586789834234E-2</v>
      </c>
      <c r="BF953" s="2407">
        <f t="shared" si="487"/>
        <v>22.015238436094158</v>
      </c>
      <c r="BG953" s="3085">
        <f t="shared" si="493"/>
        <v>100</v>
      </c>
    </row>
    <row r="954" spans="1:59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282">
        <f t="shared" si="499"/>
        <v>398370163</v>
      </c>
      <c r="G954" s="1114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56">
        <v>316553823</v>
      </c>
      <c r="M954" s="1105">
        <f t="shared" si="488"/>
        <v>1182240735</v>
      </c>
      <c r="N954" s="1096">
        <v>1182240735</v>
      </c>
      <c r="O954" s="1096">
        <v>0</v>
      </c>
      <c r="P954" s="1106">
        <v>0</v>
      </c>
      <c r="Q954" s="56">
        <v>799190</v>
      </c>
      <c r="R954" s="56">
        <v>243185097</v>
      </c>
      <c r="S954" s="56">
        <v>1650763</v>
      </c>
      <c r="T954" s="282">
        <f t="shared" si="468"/>
        <v>73286089</v>
      </c>
      <c r="U954" s="1114">
        <v>2922682341</v>
      </c>
      <c r="V954" s="56">
        <v>93755863</v>
      </c>
      <c r="W954" s="56">
        <v>861106510</v>
      </c>
      <c r="X954" s="3090">
        <f t="shared" si="469"/>
        <v>51809938.091708027</v>
      </c>
      <c r="Y954" s="56">
        <f t="shared" si="470"/>
        <v>12646266.432011228</v>
      </c>
      <c r="Z954" s="282">
        <f t="shared" si="489"/>
        <v>39163671.659696802</v>
      </c>
      <c r="AA954" s="56"/>
      <c r="AB954" s="56">
        <f t="shared" si="471"/>
        <v>197177.51382184675</v>
      </c>
      <c r="AC954" s="56">
        <f t="shared" si="472"/>
        <v>447211.18423658703</v>
      </c>
      <c r="AD954" s="56">
        <f t="shared" si="473"/>
        <v>45225.308834098229</v>
      </c>
      <c r="AE954" s="4165">
        <f t="shared" si="495"/>
        <v>13761584.999405818</v>
      </c>
      <c r="AF954" s="4165">
        <f t="shared" si="496"/>
        <v>93414.915710785295</v>
      </c>
      <c r="AG954" s="4165">
        <f t="shared" si="497"/>
        <v>0</v>
      </c>
      <c r="AH954" s="4166">
        <f t="shared" si="490"/>
        <v>24619057.73768767</v>
      </c>
      <c r="AI954" s="66">
        <f t="shared" si="491"/>
        <v>-176000</v>
      </c>
      <c r="AJ954" s="57">
        <f t="shared" si="500"/>
        <v>1670000</v>
      </c>
      <c r="AK954" s="70">
        <f t="shared" si="475"/>
        <v>0.47518021917165448</v>
      </c>
      <c r="AL954" s="286">
        <v>17.671299999999999</v>
      </c>
      <c r="AM954" s="295">
        <f t="shared" si="466"/>
        <v>18.100000000000001</v>
      </c>
      <c r="AN954" s="289">
        <f t="shared" si="501"/>
        <v>2.4259675292706451E-2</v>
      </c>
      <c r="AO954" s="2387">
        <f t="shared" si="476"/>
        <v>1.7225474615668994</v>
      </c>
      <c r="AP954" s="58"/>
      <c r="AQ954" s="58"/>
      <c r="AT954" s="2407">
        <f t="shared" si="477"/>
        <v>30.351987910308274</v>
      </c>
      <c r="AU954" s="2407">
        <f t="shared" si="478"/>
        <v>40.763010638490108</v>
      </c>
      <c r="AV954" s="2407">
        <f t="shared" si="479"/>
        <v>2.3141730504352146E-2</v>
      </c>
      <c r="AW954" s="2407">
        <f t="shared" si="480"/>
        <v>15.65521877337952</v>
      </c>
      <c r="AX954" s="2407">
        <f t="shared" si="481"/>
        <v>13.206640947317746</v>
      </c>
      <c r="AY954" s="3085">
        <f t="shared" si="492"/>
        <v>100</v>
      </c>
      <c r="BA954" s="2407">
        <f t="shared" si="482"/>
        <v>29.770717049677479</v>
      </c>
      <c r="BB954" s="2407">
        <f t="shared" si="483"/>
        <v>7.646262642540119</v>
      </c>
      <c r="BC954" s="2407">
        <f t="shared" si="484"/>
        <v>0.11921866947770361</v>
      </c>
      <c r="BD954" s="2407">
        <f t="shared" si="485"/>
        <v>40.450538138041189</v>
      </c>
      <c r="BE954" s="2407">
        <f t="shared" si="486"/>
        <v>2.7344401708964239E-2</v>
      </c>
      <c r="BF954" s="2407">
        <f t="shared" si="487"/>
        <v>21.985919098554543</v>
      </c>
      <c r="BG954" s="3085">
        <f t="shared" si="493"/>
        <v>99.999999999999986</v>
      </c>
    </row>
    <row r="955" spans="1:59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282">
        <f t="shared" si="499"/>
        <v>331394627</v>
      </c>
      <c r="G955" s="1114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56">
        <v>255033346</v>
      </c>
      <c r="M955" s="1105">
        <f t="shared" si="488"/>
        <v>1134305162</v>
      </c>
      <c r="N955" s="1096">
        <v>1134305162</v>
      </c>
      <c r="O955" s="1096">
        <v>0</v>
      </c>
      <c r="P955" s="1106">
        <v>0</v>
      </c>
      <c r="Q955" s="56">
        <v>851410</v>
      </c>
      <c r="R955" s="56">
        <v>242354798</v>
      </c>
      <c r="S955" s="56">
        <v>1641128</v>
      </c>
      <c r="T955" s="282">
        <f t="shared" si="468"/>
        <v>59738295</v>
      </c>
      <c r="U955" s="1114">
        <v>2857211513</v>
      </c>
      <c r="V955" s="56">
        <v>84726662</v>
      </c>
      <c r="W955" s="56">
        <v>861130578</v>
      </c>
      <c r="X955" s="3090">
        <f t="shared" si="469"/>
        <v>51562875.44637046</v>
      </c>
      <c r="Y955" s="56">
        <f t="shared" si="470"/>
        <v>13247329.643526142</v>
      </c>
      <c r="Z955" s="282">
        <f t="shared" si="489"/>
        <v>38315545.802844316</v>
      </c>
      <c r="AA955" s="56"/>
      <c r="AB955" s="56">
        <f t="shared" si="471"/>
        <v>194129.35830178321</v>
      </c>
      <c r="AC955" s="56">
        <f t="shared" si="472"/>
        <v>445797.58125215757</v>
      </c>
      <c r="AD955" s="56">
        <f t="shared" si="473"/>
        <v>48183.109511440096</v>
      </c>
      <c r="AE955" s="4165">
        <f t="shared" si="495"/>
        <v>13715375.403926361</v>
      </c>
      <c r="AF955" s="4165">
        <f t="shared" si="496"/>
        <v>92874.937041249999</v>
      </c>
      <c r="AG955" s="4165">
        <f t="shared" si="497"/>
        <v>0</v>
      </c>
      <c r="AH955" s="4166">
        <f t="shared" si="490"/>
        <v>23819185.412811324</v>
      </c>
      <c r="AI955" s="66">
        <f t="shared" si="491"/>
        <v>-247000</v>
      </c>
      <c r="AJ955" s="57">
        <f t="shared" si="500"/>
        <v>-800000</v>
      </c>
      <c r="AK955" s="70">
        <f t="shared" si="475"/>
        <v>0.46194447471388972</v>
      </c>
      <c r="AL955" s="286">
        <v>17.670300000000001</v>
      </c>
      <c r="AM955" s="295">
        <f t="shared" ref="AM955:AM1018" si="502">VLOOKUP(A955,TC.Diario.Blue,3,TRUE)</f>
        <v>18</v>
      </c>
      <c r="AN955" s="289">
        <f t="shared" si="501"/>
        <v>1.8658426851836163E-2</v>
      </c>
      <c r="AO955" s="2387">
        <f t="shared" si="476"/>
        <v>1.5136131330626672</v>
      </c>
      <c r="AP955" s="58"/>
      <c r="AQ955" s="58"/>
      <c r="AT955" s="2407">
        <f t="shared" si="477"/>
        <v>30.970449540463235</v>
      </c>
      <c r="AU955" s="2407">
        <f t="shared" si="478"/>
        <v>41.688967648003008</v>
      </c>
      <c r="AV955" s="2407">
        <f t="shared" si="479"/>
        <v>2.4419819767286577E-2</v>
      </c>
      <c r="AW955" s="2407">
        <f t="shared" si="480"/>
        <v>16.051662948355467</v>
      </c>
      <c r="AX955" s="2407">
        <f t="shared" si="481"/>
        <v>11.264500043411008</v>
      </c>
      <c r="AY955" s="3085">
        <f t="shared" si="492"/>
        <v>100.00000000000001</v>
      </c>
      <c r="BA955" s="2407">
        <f t="shared" si="482"/>
        <v>32.125566477094061</v>
      </c>
      <c r="BB955" s="2407">
        <f t="shared" si="483"/>
        <v>8.1927532468262179</v>
      </c>
      <c r="BC955" s="2407">
        <f t="shared" si="484"/>
        <v>0.12005845504935148</v>
      </c>
      <c r="BD955" s="2407">
        <f t="shared" si="485"/>
        <v>39.699726703432191</v>
      </c>
      <c r="BE955" s="2407">
        <f t="shared" si="486"/>
        <v>2.9798633952235514E-2</v>
      </c>
      <c r="BF955" s="2407">
        <f t="shared" si="487"/>
        <v>19.832096483645941</v>
      </c>
      <c r="BG955" s="3085">
        <f t="shared" si="493"/>
        <v>100</v>
      </c>
    </row>
    <row r="956" spans="1:59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282">
        <f t="shared" si="499"/>
        <v>377032852</v>
      </c>
      <c r="G956" s="1114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56">
        <v>295901423</v>
      </c>
      <c r="M956" s="1105">
        <f t="shared" si="488"/>
        <v>1129204496</v>
      </c>
      <c r="N956" s="1096">
        <v>1129204496</v>
      </c>
      <c r="O956" s="1096">
        <v>0</v>
      </c>
      <c r="P956" s="1106">
        <v>0</v>
      </c>
      <c r="Q956" s="56">
        <v>936268</v>
      </c>
      <c r="R956" s="56">
        <v>241623706</v>
      </c>
      <c r="S956" s="56">
        <v>1609743</v>
      </c>
      <c r="T956" s="282">
        <f t="shared" si="468"/>
        <v>100606178</v>
      </c>
      <c r="U956" s="1114">
        <v>2958816863</v>
      </c>
      <c r="V956" s="56">
        <v>61306994</v>
      </c>
      <c r="W956" s="56">
        <v>854477087</v>
      </c>
      <c r="X956" s="3090">
        <f t="shared" si="469"/>
        <v>54652677.028375879</v>
      </c>
      <c r="Y956" s="56">
        <f t="shared" si="470"/>
        <v>13976460.345073435</v>
      </c>
      <c r="Z956" s="282">
        <f t="shared" si="489"/>
        <v>40676216.683302447</v>
      </c>
      <c r="AA956" s="56"/>
      <c r="AB956" s="56">
        <f t="shared" si="471"/>
        <v>198375.0748609725</v>
      </c>
      <c r="AC956" s="56">
        <f t="shared" si="472"/>
        <v>449837.72993012978</v>
      </c>
      <c r="AD956" s="56">
        <f t="shared" si="473"/>
        <v>53401.853700270927</v>
      </c>
      <c r="AE956" s="4165">
        <f t="shared" si="495"/>
        <v>13781474.746898618</v>
      </c>
      <c r="AF956" s="4165">
        <f t="shared" si="496"/>
        <v>91814.801083701706</v>
      </c>
      <c r="AG956" s="4165">
        <f t="shared" si="497"/>
        <v>0</v>
      </c>
      <c r="AH956" s="4166">
        <f t="shared" si="490"/>
        <v>26101312.476828754</v>
      </c>
      <c r="AI956" s="66">
        <f t="shared" si="491"/>
        <v>3090000</v>
      </c>
      <c r="AJ956" s="57">
        <f t="shared" si="500"/>
        <v>2282000</v>
      </c>
      <c r="AK956" s="70">
        <f t="shared" si="475"/>
        <v>0.47758525100750054</v>
      </c>
      <c r="AL956" s="286">
        <v>17.532499999999999</v>
      </c>
      <c r="AM956" s="295">
        <f t="shared" si="502"/>
        <v>18.059999999999999</v>
      </c>
      <c r="AN956" s="289">
        <f t="shared" si="501"/>
        <v>3.0086981320404993E-2</v>
      </c>
      <c r="AO956" s="2387">
        <f t="shared" si="476"/>
        <v>1.5282178866813547</v>
      </c>
      <c r="AP956" s="58"/>
      <c r="AQ956" s="58"/>
      <c r="AT956" s="2407">
        <f t="shared" si="477"/>
        <v>31.727111382505129</v>
      </c>
      <c r="AU956" s="2407">
        <f t="shared" si="478"/>
        <v>40.131393955608885</v>
      </c>
      <c r="AV956" s="2407">
        <f t="shared" si="479"/>
        <v>2.1361441799967875E-2</v>
      </c>
      <c r="AW956" s="2407">
        <f t="shared" si="480"/>
        <v>15.636113694657656</v>
      </c>
      <c r="AX956" s="2407">
        <f t="shared" si="481"/>
        <v>12.484019525428357</v>
      </c>
      <c r="AY956" s="3085">
        <f t="shared" si="492"/>
        <v>99.999999999999986</v>
      </c>
      <c r="BA956" s="2407">
        <f t="shared" si="482"/>
        <v>31.516920788888985</v>
      </c>
      <c r="BB956" s="2407">
        <f t="shared" si="483"/>
        <v>8.2817660688721038</v>
      </c>
      <c r="BC956" s="2407">
        <f t="shared" si="484"/>
        <v>0.11754735629273044</v>
      </c>
      <c r="BD956" s="2407">
        <f t="shared" si="485"/>
        <v>38.16405503566984</v>
      </c>
      <c r="BE956" s="2407">
        <f t="shared" si="486"/>
        <v>3.1643323779448125E-2</v>
      </c>
      <c r="BF956" s="2407">
        <f t="shared" si="487"/>
        <v>21.888067426496885</v>
      </c>
      <c r="BG956" s="3085">
        <f t="shared" si="493"/>
        <v>100</v>
      </c>
    </row>
    <row r="957" spans="1:59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282">
        <f t="shared" si="499"/>
        <v>383900319</v>
      </c>
      <c r="G957" s="1114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56">
        <v>302563525</v>
      </c>
      <c r="M957" s="1105">
        <f t="shared" si="488"/>
        <v>1170287972</v>
      </c>
      <c r="N957" s="1096">
        <v>1170287972</v>
      </c>
      <c r="O957" s="1096">
        <v>0</v>
      </c>
      <c r="P957" s="1106">
        <v>0</v>
      </c>
      <c r="Q957" s="56">
        <v>1073969</v>
      </c>
      <c r="R957" s="56">
        <v>240746849</v>
      </c>
      <c r="S957" s="56">
        <v>1582406</v>
      </c>
      <c r="T957" s="282">
        <f t="shared" si="468"/>
        <v>90257744</v>
      </c>
      <c r="U957" s="1114">
        <v>2973638521</v>
      </c>
      <c r="V957" s="56">
        <v>51828569</v>
      </c>
      <c r="W957" s="56">
        <v>849233872</v>
      </c>
      <c r="X957" s="3090">
        <f t="shared" si="469"/>
        <v>54928249.919647366</v>
      </c>
      <c r="Y957" s="56">
        <f t="shared" si="470"/>
        <v>14338662.645208687</v>
      </c>
      <c r="Z957" s="282">
        <f t="shared" si="489"/>
        <v>40589587.274438679</v>
      </c>
      <c r="AA957" s="56"/>
      <c r="AB957" s="56">
        <f t="shared" si="471"/>
        <v>200731.95509435693</v>
      </c>
      <c r="AC957" s="56">
        <f t="shared" si="472"/>
        <v>449172.31048257492</v>
      </c>
      <c r="AD957" s="56">
        <f t="shared" si="473"/>
        <v>61640.169429266723</v>
      </c>
      <c r="AE957" s="4165">
        <f t="shared" si="495"/>
        <v>13817602.334817942</v>
      </c>
      <c r="AF957" s="4165">
        <f t="shared" si="496"/>
        <v>90821.777859405847</v>
      </c>
      <c r="AG957" s="4165">
        <f t="shared" si="497"/>
        <v>0</v>
      </c>
      <c r="AH957" s="4166">
        <f t="shared" si="490"/>
        <v>25969618.726755131</v>
      </c>
      <c r="AI957" s="66">
        <f t="shared" si="491"/>
        <v>276000</v>
      </c>
      <c r="AJ957" s="57">
        <f t="shared" si="500"/>
        <v>-132000</v>
      </c>
      <c r="AK957" s="70">
        <f t="shared" si="475"/>
        <v>0.47279166484905649</v>
      </c>
      <c r="AL957" s="286">
        <v>17.423200000000001</v>
      </c>
      <c r="AM957" s="295">
        <f t="shared" si="502"/>
        <v>18.100000000000001</v>
      </c>
      <c r="AN957" s="289">
        <f t="shared" si="501"/>
        <v>3.8844758712521132E-2</v>
      </c>
      <c r="AO957" s="2387">
        <f t="shared" si="476"/>
        <v>1.6257047134683205</v>
      </c>
      <c r="AP957" s="58"/>
      <c r="AQ957" s="58"/>
      <c r="AT957" s="2407">
        <f t="shared" si="477"/>
        <v>31.632334959558261</v>
      </c>
      <c r="AU957" s="2407">
        <f t="shared" si="478"/>
        <v>40.048927816960656</v>
      </c>
      <c r="AV957" s="2407">
        <f t="shared" si="479"/>
        <v>2.1277904563159537E-2</v>
      </c>
      <c r="AW957" s="2407">
        <f t="shared" si="480"/>
        <v>15.60849898387095</v>
      </c>
      <c r="AX957" s="2407">
        <f t="shared" si="481"/>
        <v>12.688960335046975</v>
      </c>
      <c r="AY957" s="3085">
        <f t="shared" si="492"/>
        <v>100</v>
      </c>
      <c r="BA957" s="2407">
        <f t="shared" si="482"/>
        <v>30.466959941564465</v>
      </c>
      <c r="BB957" s="2407">
        <f t="shared" si="483"/>
        <v>8.4013367877675531</v>
      </c>
      <c r="BC957" s="2407">
        <f t="shared" si="484"/>
        <v>0.11761325310057752</v>
      </c>
      <c r="BD957" s="2407">
        <f t="shared" si="485"/>
        <v>39.355421438596572</v>
      </c>
      <c r="BE957" s="2407">
        <f t="shared" si="486"/>
        <v>3.6116326595030682E-2</v>
      </c>
      <c r="BF957" s="2407">
        <f t="shared" si="487"/>
        <v>21.622552252375801</v>
      </c>
      <c r="BG957" s="3085">
        <f t="shared" si="493"/>
        <v>100</v>
      </c>
    </row>
    <row r="958" spans="1:59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282">
        <f t="shared" si="499"/>
        <v>418370291</v>
      </c>
      <c r="G958" s="1114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56">
        <v>332113194</v>
      </c>
      <c r="M958" s="1105">
        <f t="shared" si="488"/>
        <v>1226264932</v>
      </c>
      <c r="N958" s="1096">
        <v>1226264932</v>
      </c>
      <c r="O958" s="1096">
        <v>0</v>
      </c>
      <c r="P958" s="1106">
        <v>0</v>
      </c>
      <c r="Q958" s="56">
        <v>941286</v>
      </c>
      <c r="R958" s="56">
        <v>227373314</v>
      </c>
      <c r="S958" s="56">
        <v>1571311</v>
      </c>
      <c r="T958" s="282">
        <f t="shared" si="468"/>
        <v>80483916</v>
      </c>
      <c r="U958" s="1114">
        <v>3007034115</v>
      </c>
      <c r="V958" s="56">
        <v>42676598</v>
      </c>
      <c r="W958" s="56">
        <v>847424758</v>
      </c>
      <c r="X958" s="3090">
        <f t="shared" si="469"/>
        <v>54563421.15102534</v>
      </c>
      <c r="Y958" s="56">
        <f t="shared" si="470"/>
        <v>14183685.466938941</v>
      </c>
      <c r="Z958" s="282">
        <f t="shared" si="489"/>
        <v>40379735.684086397</v>
      </c>
      <c r="AA958" s="56"/>
      <c r="AB958" s="56">
        <f t="shared" si="471"/>
        <v>204980.64367683858</v>
      </c>
      <c r="AC958" s="56">
        <f t="shared" si="472"/>
        <v>450627.28292444418</v>
      </c>
      <c r="AD958" s="56">
        <f t="shared" si="473"/>
        <v>54145.12928183152</v>
      </c>
      <c r="AE958" s="4165">
        <f t="shared" si="495"/>
        <v>13079082.746124422</v>
      </c>
      <c r="AF958" s="4165">
        <f t="shared" si="496"/>
        <v>90385.745923092414</v>
      </c>
      <c r="AG958" s="4165">
        <f t="shared" si="497"/>
        <v>0</v>
      </c>
      <c r="AH958" s="4166">
        <f t="shared" si="490"/>
        <v>26500514.136155769</v>
      </c>
      <c r="AI958" s="66">
        <f t="shared" si="491"/>
        <v>-365000</v>
      </c>
      <c r="AJ958" s="57">
        <f t="shared" si="500"/>
        <v>531000</v>
      </c>
      <c r="AK958" s="70">
        <f t="shared" si="475"/>
        <v>0.4856827811952143</v>
      </c>
      <c r="AL958" s="286">
        <v>17.384499999999999</v>
      </c>
      <c r="AM958" s="295">
        <f t="shared" si="502"/>
        <v>17.96</v>
      </c>
      <c r="AN958" s="289">
        <f t="shared" si="501"/>
        <v>3.3104202019039963E-2</v>
      </c>
      <c r="AO958" s="2387">
        <f t="shared" si="476"/>
        <v>1.770255660562235</v>
      </c>
      <c r="AP958" s="58"/>
      <c r="AQ958" s="58"/>
      <c r="AT958" s="2407">
        <f t="shared" si="477"/>
        <v>31.103205656739284</v>
      </c>
      <c r="AU958" s="2407">
        <f t="shared" si="478"/>
        <v>39.672767578988399</v>
      </c>
      <c r="AV958" s="2407">
        <f t="shared" si="479"/>
        <v>2.1247392326027483E-2</v>
      </c>
      <c r="AW958" s="2407">
        <f t="shared" si="480"/>
        <v>15.484419488937935</v>
      </c>
      <c r="AX958" s="2407">
        <f t="shared" si="481"/>
        <v>13.718359883008352</v>
      </c>
      <c r="AY958" s="3085">
        <f t="shared" si="492"/>
        <v>100</v>
      </c>
      <c r="BA958" s="2407">
        <f t="shared" si="482"/>
        <v>29.275107376026561</v>
      </c>
      <c r="BB958" s="2407">
        <f t="shared" si="483"/>
        <v>8.1999827926794229</v>
      </c>
      <c r="BC958" s="2407">
        <f t="shared" si="484"/>
        <v>0.11850500738332993</v>
      </c>
      <c r="BD958" s="2407">
        <f t="shared" si="485"/>
        <v>40.779880942587845</v>
      </c>
      <c r="BE958" s="2407">
        <f t="shared" si="486"/>
        <v>3.1302804158575372E-2</v>
      </c>
      <c r="BF958" s="2407">
        <f t="shared" si="487"/>
        <v>21.595221077164268</v>
      </c>
      <c r="BG958" s="3085">
        <f t="shared" si="493"/>
        <v>100</v>
      </c>
    </row>
    <row r="959" spans="1:59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282">
        <f t="shared" si="499"/>
        <v>349511056</v>
      </c>
      <c r="G959" s="1114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56">
        <v>269583686</v>
      </c>
      <c r="M959" s="1105">
        <f t="shared" si="488"/>
        <v>1179919627</v>
      </c>
      <c r="N959" s="1096">
        <v>1179919627</v>
      </c>
      <c r="O959" s="1096">
        <v>0</v>
      </c>
      <c r="P959" s="1106">
        <v>0</v>
      </c>
      <c r="Q959" s="56">
        <v>954366</v>
      </c>
      <c r="R959" s="56">
        <v>214834945</v>
      </c>
      <c r="S959" s="56">
        <v>1545196</v>
      </c>
      <c r="T959" s="282">
        <f t="shared" si="468"/>
        <v>75634182</v>
      </c>
      <c r="U959" s="1114">
        <v>2954302359</v>
      </c>
      <c r="V959" s="56">
        <v>28004569</v>
      </c>
      <c r="W959" s="56">
        <v>843332917</v>
      </c>
      <c r="X959" s="3090">
        <f t="shared" si="469"/>
        <v>55162692.103225507</v>
      </c>
      <c r="Y959" s="56">
        <f t="shared" si="470"/>
        <v>14640364.73321083</v>
      </c>
      <c r="Z959" s="282">
        <f t="shared" si="489"/>
        <v>40522327.370014675</v>
      </c>
      <c r="AA959" s="56"/>
      <c r="AB959" s="56">
        <f t="shared" si="471"/>
        <v>207086.17920003698</v>
      </c>
      <c r="AC959" s="56">
        <f t="shared" si="472"/>
        <v>449586.15030798921</v>
      </c>
      <c r="AD959" s="56">
        <f t="shared" si="473"/>
        <v>55147.176091252637</v>
      </c>
      <c r="AE959" s="4165">
        <f t="shared" si="495"/>
        <v>12414042.979810236</v>
      </c>
      <c r="AF959" s="4165">
        <f t="shared" si="496"/>
        <v>89287.753238798541</v>
      </c>
      <c r="AG959" s="4165">
        <f t="shared" si="497"/>
        <v>0</v>
      </c>
      <c r="AH959" s="4166">
        <f t="shared" si="490"/>
        <v>27307177.131366361</v>
      </c>
      <c r="AI959" s="66">
        <f t="shared" si="491"/>
        <v>599000</v>
      </c>
      <c r="AJ959" s="57">
        <f t="shared" si="500"/>
        <v>807000</v>
      </c>
      <c r="AK959" s="70">
        <f t="shared" si="475"/>
        <v>0.4950298125455273</v>
      </c>
      <c r="AL959" s="286">
        <v>17.305800000000001</v>
      </c>
      <c r="AM959" s="295">
        <f t="shared" si="502"/>
        <v>17.88</v>
      </c>
      <c r="AN959" s="289">
        <f t="shared" si="501"/>
        <v>3.3179627639288389E-2</v>
      </c>
      <c r="AO959" s="2387">
        <f t="shared" si="476"/>
        <v>1.5304602316318761</v>
      </c>
      <c r="AP959" s="58"/>
      <c r="AQ959" s="58"/>
      <c r="AT959" s="2407">
        <f t="shared" si="477"/>
        <v>32.00993526310851</v>
      </c>
      <c r="AU959" s="2407">
        <f t="shared" si="478"/>
        <v>40.412082025649909</v>
      </c>
      <c r="AV959" s="2407">
        <f t="shared" si="479"/>
        <v>2.4109959751265415E-2</v>
      </c>
      <c r="AW959" s="2407">
        <f t="shared" si="480"/>
        <v>15.83438631236684</v>
      </c>
      <c r="AX959" s="2407">
        <f t="shared" si="481"/>
        <v>11.719486439123479</v>
      </c>
      <c r="AY959" s="3085">
        <f t="shared" si="492"/>
        <v>100</v>
      </c>
      <c r="BA959" s="2407">
        <f t="shared" si="482"/>
        <v>32.058427943732347</v>
      </c>
      <c r="BB959" s="2407">
        <f t="shared" si="483"/>
        <v>8.5760762850881918</v>
      </c>
      <c r="BC959" s="2407">
        <f t="shared" si="484"/>
        <v>0.12130755638746046</v>
      </c>
      <c r="BD959" s="2407">
        <f t="shared" si="485"/>
        <v>39.939027344492601</v>
      </c>
      <c r="BE959" s="2407">
        <f t="shared" si="486"/>
        <v>3.2304276408696458E-2</v>
      </c>
      <c r="BF959" s="2407">
        <f t="shared" si="487"/>
        <v>19.272856593890701</v>
      </c>
      <c r="BG959" s="3085">
        <f t="shared" si="493"/>
        <v>100</v>
      </c>
    </row>
    <row r="960" spans="1:59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282">
        <f t="shared" si="499"/>
        <v>333226690</v>
      </c>
      <c r="G960" s="1114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56">
        <v>258792585</v>
      </c>
      <c r="M960" s="1105">
        <f t="shared" si="488"/>
        <v>1148426839</v>
      </c>
      <c r="N960" s="1096">
        <v>1148426839</v>
      </c>
      <c r="O960" s="1096">
        <v>0</v>
      </c>
      <c r="P960" s="1106">
        <v>0</v>
      </c>
      <c r="Q960" s="56">
        <v>1042480</v>
      </c>
      <c r="R960" s="56">
        <v>218130498</v>
      </c>
      <c r="S960" s="56">
        <v>1567152</v>
      </c>
      <c r="T960" s="282">
        <f t="shared" si="468"/>
        <v>94333631</v>
      </c>
      <c r="U960" s="1114">
        <v>2977356931</v>
      </c>
      <c r="V960" s="56">
        <v>45413398</v>
      </c>
      <c r="W960" s="56">
        <v>855365159</v>
      </c>
      <c r="X960" s="3090">
        <f t="shared" si="469"/>
        <v>55997154.463670187</v>
      </c>
      <c r="Y960" s="56">
        <f t="shared" si="470"/>
        <v>14260896.779229362</v>
      </c>
      <c r="Z960" s="282">
        <f t="shared" si="489"/>
        <v>41736257.684440821</v>
      </c>
      <c r="AA960" s="56"/>
      <c r="AB960" s="56">
        <f t="shared" si="471"/>
        <v>197331.0277636924</v>
      </c>
      <c r="AC960" s="56">
        <f t="shared" si="472"/>
        <v>450194.28317484917</v>
      </c>
      <c r="AD960" s="56">
        <f t="shared" si="473"/>
        <v>59394.816456525579</v>
      </c>
      <c r="AE960" s="4165">
        <f t="shared" si="495"/>
        <v>12427884.364477515</v>
      </c>
      <c r="AF960" s="4165">
        <f t="shared" si="496"/>
        <v>89287.761299475256</v>
      </c>
      <c r="AG960" s="4165">
        <f t="shared" si="497"/>
        <v>0</v>
      </c>
      <c r="AH960" s="4166">
        <f t="shared" si="490"/>
        <v>28512165.431268763</v>
      </c>
      <c r="AI960" s="66">
        <f t="shared" si="491"/>
        <v>834000</v>
      </c>
      <c r="AJ960" s="57">
        <f t="shared" si="500"/>
        <v>1205000</v>
      </c>
      <c r="AK960" s="70">
        <f t="shared" si="475"/>
        <v>0.50917168388916756</v>
      </c>
      <c r="AL960" s="286">
        <v>17.5517</v>
      </c>
      <c r="AM960" s="295">
        <f t="shared" si="502"/>
        <v>18.09</v>
      </c>
      <c r="AN960" s="289">
        <f t="shared" si="501"/>
        <v>3.0669393847889248E-2</v>
      </c>
      <c r="AO960" s="2387">
        <f t="shared" si="476"/>
        <v>1.416575060831204</v>
      </c>
      <c r="AP960" s="58"/>
      <c r="AQ960" s="58"/>
      <c r="AT960" s="2407">
        <f t="shared" si="477"/>
        <v>32.514718255989607</v>
      </c>
      <c r="AU960" s="2407">
        <f t="shared" si="478"/>
        <v>40.817263196048792</v>
      </c>
      <c r="AV960" s="2407">
        <f t="shared" si="479"/>
        <v>2.1710614058366322E-2</v>
      </c>
      <c r="AW960" s="2407">
        <f t="shared" si="480"/>
        <v>15.622424087913561</v>
      </c>
      <c r="AX960" s="2407">
        <f t="shared" si="481"/>
        <v>11.023883845989676</v>
      </c>
      <c r="AY960" s="3085">
        <f t="shared" si="492"/>
        <v>100</v>
      </c>
      <c r="BA960" s="2407">
        <f t="shared" si="482"/>
        <v>33.365015247478233</v>
      </c>
      <c r="BB960" s="2407">
        <f t="shared" si="483"/>
        <v>8.4068852946002401</v>
      </c>
      <c r="BC960" s="2407">
        <f t="shared" si="484"/>
        <v>0.11632783976749207</v>
      </c>
      <c r="BD960" s="2407">
        <f t="shared" si="485"/>
        <v>38.57202430258436</v>
      </c>
      <c r="BE960" s="2407">
        <f t="shared" si="486"/>
        <v>3.501360515918607E-2</v>
      </c>
      <c r="BF960" s="2407">
        <f t="shared" si="487"/>
        <v>19.504733710410484</v>
      </c>
      <c r="BG960" s="3085">
        <f t="shared" si="493"/>
        <v>100</v>
      </c>
    </row>
    <row r="961" spans="1:59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282">
        <f t="shared" si="499"/>
        <v>376137839</v>
      </c>
      <c r="G961" s="1114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56">
        <v>299735842</v>
      </c>
      <c r="M961" s="1105">
        <f t="shared" si="488"/>
        <v>1110702188</v>
      </c>
      <c r="N961" s="1096">
        <v>1110702188</v>
      </c>
      <c r="O961" s="1096">
        <v>0</v>
      </c>
      <c r="P961" s="1106">
        <v>0</v>
      </c>
      <c r="Q961" s="56">
        <v>1123571</v>
      </c>
      <c r="R961" s="56">
        <v>217354716</v>
      </c>
      <c r="S961" s="56">
        <v>1586449</v>
      </c>
      <c r="T961" s="282">
        <f t="shared" si="468"/>
        <v>98509705</v>
      </c>
      <c r="U961" s="1114">
        <v>3036325658</v>
      </c>
      <c r="V961" s="56">
        <v>85326166</v>
      </c>
      <c r="W961" s="56">
        <v>877789797</v>
      </c>
      <c r="X961" s="3090">
        <f t="shared" si="469"/>
        <v>56415088.280365117</v>
      </c>
      <c r="Y961" s="56">
        <f t="shared" si="470"/>
        <v>14635863.259821884</v>
      </c>
      <c r="Z961" s="282">
        <f t="shared" si="489"/>
        <v>41779225.020543233</v>
      </c>
      <c r="AA961" s="56"/>
      <c r="AB961" s="56">
        <f t="shared" si="471"/>
        <v>192668.45448286584</v>
      </c>
      <c r="AC961" s="56">
        <f t="shared" si="472"/>
        <v>450722.78854909277</v>
      </c>
      <c r="AD961" s="56">
        <f t="shared" si="473"/>
        <v>62383.181202389678</v>
      </c>
      <c r="AE961" s="4165">
        <f t="shared" si="495"/>
        <v>12068021.187287627</v>
      </c>
      <c r="AF961" s="4165">
        <f t="shared" si="496"/>
        <v>88083.20563217625</v>
      </c>
      <c r="AG961" s="4165">
        <f t="shared" si="497"/>
        <v>0</v>
      </c>
      <c r="AH961" s="4166">
        <f t="shared" si="490"/>
        <v>28917346.203389082</v>
      </c>
      <c r="AI961" s="66">
        <f t="shared" si="491"/>
        <v>418000</v>
      </c>
      <c r="AJ961" s="57">
        <f t="shared" si="500"/>
        <v>405000</v>
      </c>
      <c r="AK961" s="70">
        <f t="shared" si="475"/>
        <v>0.51258177705366748</v>
      </c>
      <c r="AL961" s="286">
        <v>18.0108</v>
      </c>
      <c r="AM961" s="295">
        <f t="shared" si="502"/>
        <v>18.23</v>
      </c>
      <c r="AN961" s="289">
        <f t="shared" si="501"/>
        <v>1.2170475492482291E-2</v>
      </c>
      <c r="AO961" s="2387">
        <f t="shared" si="476"/>
        <v>1.36654251172093</v>
      </c>
      <c r="AP961" s="58"/>
      <c r="AQ961" s="58"/>
      <c r="AT961" s="2407">
        <f t="shared" si="477"/>
        <v>32.549461928717648</v>
      </c>
      <c r="AU961" s="2407">
        <f t="shared" si="478"/>
        <v>40.252293652336547</v>
      </c>
      <c r="AV961" s="2407">
        <f t="shared" si="479"/>
        <v>2.1355808962248955E-2</v>
      </c>
      <c r="AW961" s="2407">
        <f t="shared" si="480"/>
        <v>15.127567923154778</v>
      </c>
      <c r="AX961" s="2407">
        <f t="shared" si="481"/>
        <v>12.049320686828782</v>
      </c>
      <c r="AY961" s="3085">
        <f t="shared" si="492"/>
        <v>100.00000000000001</v>
      </c>
      <c r="BA961" s="2407">
        <f t="shared" si="482"/>
        <v>33.992453585490864</v>
      </c>
      <c r="BB961" s="2407">
        <f t="shared" si="483"/>
        <v>8.6816644751351628</v>
      </c>
      <c r="BC961" s="2407">
        <f t="shared" si="484"/>
        <v>0.11428658816148635</v>
      </c>
      <c r="BD961" s="2407">
        <f t="shared" si="485"/>
        <v>36.580469722460847</v>
      </c>
      <c r="BE961" s="2407">
        <f t="shared" si="486"/>
        <v>3.7004298173341721E-2</v>
      </c>
      <c r="BF961" s="2407">
        <f t="shared" si="487"/>
        <v>20.594121330578304</v>
      </c>
      <c r="BG961" s="3085">
        <f t="shared" si="493"/>
        <v>100</v>
      </c>
    </row>
    <row r="962" spans="1:59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092">
        <f t="shared" si="499"/>
        <v>410900914</v>
      </c>
      <c r="G962" s="1115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63">
        <v>337498093</v>
      </c>
      <c r="M962" s="1107">
        <f t="shared" si="488"/>
        <v>1160331691</v>
      </c>
      <c r="N962" s="1097">
        <v>1160331691</v>
      </c>
      <c r="O962" s="1097">
        <v>0</v>
      </c>
      <c r="P962" s="1108">
        <v>0</v>
      </c>
      <c r="Q962" s="63">
        <v>1257636</v>
      </c>
      <c r="R962" s="63">
        <v>216842849</v>
      </c>
      <c r="S962" s="63">
        <v>1641473</v>
      </c>
      <c r="T962" s="1092">
        <f t="shared" si="468"/>
        <v>99012394</v>
      </c>
      <c r="U962" s="1115">
        <v>3070489433</v>
      </c>
      <c r="V962" s="63">
        <v>152882664</v>
      </c>
      <c r="W962" s="63">
        <v>914970818</v>
      </c>
      <c r="X962" s="3091">
        <f t="shared" si="469"/>
        <v>55055080.695848554</v>
      </c>
      <c r="Y962" s="63">
        <f t="shared" si="470"/>
        <v>12817794.206943572</v>
      </c>
      <c r="Z962" s="1092">
        <f t="shared" si="489"/>
        <v>42237286.488904983</v>
      </c>
      <c r="AA962" s="63"/>
      <c r="AB962" s="63">
        <f t="shared" si="471"/>
        <v>193692.88704711784</v>
      </c>
      <c r="AC962" s="63">
        <f t="shared" si="472"/>
        <v>453400.30467343482</v>
      </c>
      <c r="AD962" s="63">
        <f t="shared" si="473"/>
        <v>66987.461516336247</v>
      </c>
      <c r="AE962" s="4167">
        <f t="shared" si="495"/>
        <v>11550044.688988078</v>
      </c>
      <c r="AF962" s="4167">
        <f t="shared" si="496"/>
        <v>87432.380607429339</v>
      </c>
      <c r="AG962" s="4167">
        <f t="shared" si="497"/>
        <v>0</v>
      </c>
      <c r="AH962" s="4168">
        <f t="shared" si="490"/>
        <v>29885728.766072586</v>
      </c>
      <c r="AI962" s="69">
        <f t="shared" si="491"/>
        <v>-1360000</v>
      </c>
      <c r="AJ962" s="64">
        <f t="shared" si="500"/>
        <v>968000</v>
      </c>
      <c r="AK962" s="73">
        <f t="shared" si="475"/>
        <v>0.54283325695544982</v>
      </c>
      <c r="AL962" s="287">
        <v>18.7742</v>
      </c>
      <c r="AM962" s="296">
        <f t="shared" si="502"/>
        <v>19.28</v>
      </c>
      <c r="AN962" s="290">
        <f t="shared" si="501"/>
        <v>2.6941227855248107E-2</v>
      </c>
      <c r="AO962" s="2387">
        <f t="shared" si="476"/>
        <v>1.4961648397969551</v>
      </c>
      <c r="AP962" s="58"/>
      <c r="AQ962" s="58"/>
      <c r="AT962" s="2407">
        <f t="shared" si="477"/>
        <v>32.066266781982385</v>
      </c>
      <c r="AU962" s="2407">
        <f t="shared" si="478"/>
        <v>40.514828530514514</v>
      </c>
      <c r="AV962" s="2407">
        <f t="shared" si="479"/>
        <v>2.1170655433641054E-2</v>
      </c>
      <c r="AW962" s="2407">
        <f t="shared" si="480"/>
        <v>14.650185761659523</v>
      </c>
      <c r="AX962" s="2407">
        <f t="shared" si="481"/>
        <v>12.747548270409936</v>
      </c>
      <c r="AY962" s="3085">
        <f t="shared" si="492"/>
        <v>100</v>
      </c>
      <c r="BA962" s="2407">
        <f t="shared" si="482"/>
        <v>32.604339791583968</v>
      </c>
      <c r="BB962" s="2407">
        <f t="shared" si="483"/>
        <v>7.8373118439583962</v>
      </c>
      <c r="BC962" s="2407">
        <f t="shared" si="484"/>
        <v>0.11843157513970184</v>
      </c>
      <c r="BD962" s="2407">
        <f t="shared" si="485"/>
        <v>37.789795937070075</v>
      </c>
      <c r="BE962" s="2407">
        <f t="shared" si="486"/>
        <v>4.0958812184259355E-2</v>
      </c>
      <c r="BF962" s="2407">
        <f t="shared" si="487"/>
        <v>21.609162040063598</v>
      </c>
      <c r="BG962" s="3085">
        <f t="shared" si="493"/>
        <v>100</v>
      </c>
    </row>
    <row r="963" spans="1:59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306">
        <f t="shared" ref="F963" si="503">G963-SUM(B963:E963)</f>
        <v>346623786</v>
      </c>
      <c r="G963" s="1116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59" cm="1">
        <f t="array" ref="L963:L1010">TRANSPOSE(BCRA.2018.PasesPasivos)</f>
        <v>280236915</v>
      </c>
      <c r="M963" s="1109">
        <f t="shared" si="488"/>
        <v>1142425406</v>
      </c>
      <c r="N963" s="1098">
        <f t="array" ref="N963:N1010">TRANSPOSE(BCRA.LebacARS.2018)</f>
        <v>1142425406</v>
      </c>
      <c r="O963" s="1098">
        <f t="array" ref="O963:O1010">TRANSPOSE(BCRA.LebacUSD.2018)</f>
        <v>0</v>
      </c>
      <c r="P963" s="1110">
        <f t="array" ref="P963:P1010">TRANSPOSE(BCRA.Leliqs.2018)</f>
        <v>0</v>
      </c>
      <c r="Q963" s="59">
        <f t="array" ref="Q963:Q1010">TRANSPOSE(USD.Multilateral.2018)</f>
        <v>1269375</v>
      </c>
      <c r="R963" s="59">
        <f t="array" ref="R963:R1010">TRANSPOSE('BALANCE SEMANAL'!B2097:AW2097)</f>
        <v>216807144</v>
      </c>
      <c r="S963" s="59">
        <f t="array" ref="S963:S1010">TRANSPOSE(BCRA.Cedin.2018)</f>
        <v>1627681</v>
      </c>
      <c r="T963" s="306">
        <f t="shared" ref="T963:T1010" si="504">U963-SUM(H963:M963)-SUM(Q963:S963)</f>
        <v>81763041</v>
      </c>
      <c r="U963" s="1116">
        <f t="array" ref="U963:U1010">TRANSPOSE(PASIVO.2018)</f>
        <v>3032226589</v>
      </c>
      <c r="V963" s="59">
        <f t="array" ref="V963:V1010">TRANSPOSE(PN.2018)</f>
        <v>158036881</v>
      </c>
      <c r="W963" s="59">
        <f t="array" ref="W963:W1010">TRANSPOSE(BCRA.LetrasInt.2018)</f>
        <v>919191316</v>
      </c>
      <c r="X963" s="3092">
        <f t="shared" ref="X963:X1026" si="505">IF(ISNUMBER(B963/AL963)=TRUE, B963/AL963, NA())</f>
        <v>55458608.701645739</v>
      </c>
      <c r="Y963" s="59">
        <f t="shared" ref="Y963:Y1026" si="506">IF(ISNUMBER(I963/AL963)=TRUE, I963/AL963, NA())</f>
        <v>13580871.861214794</v>
      </c>
      <c r="Z963" s="306">
        <f t="shared" si="489"/>
        <v>41877736.840430945</v>
      </c>
      <c r="AA963" s="59">
        <f t="array" ref="AA963:AA1010">TRANSPOSE('BALANCE SEMANAL'!B2066:AW2066)/AL963:AL1010</f>
        <v>0</v>
      </c>
      <c r="AB963" s="59">
        <f t="shared" ref="AB963:AB1026" si="507">IF(ISNUMBER(K963/AL963)=TRUE, K963/AL963, NA())</f>
        <v>193541.47225992533</v>
      </c>
      <c r="AC963" s="59">
        <f t="shared" ref="AC963:AC1026" si="508">IF(ISNUMBER(J963/AL963)=TRUE, J963/AL963, NA())</f>
        <v>454352.2013912453</v>
      </c>
      <c r="AD963" s="59">
        <f t="shared" ref="AD963:AD1026" si="509">IF(ISNUMBER(Q963/AL963)=TRUE, Q963/AL963, NA())</f>
        <v>67302.288344078726</v>
      </c>
      <c r="AE963" s="4151">
        <f t="shared" si="495"/>
        <v>11495119.189005768</v>
      </c>
      <c r="AF963" s="4151">
        <f t="shared" si="496"/>
        <v>86299.679759077029</v>
      </c>
      <c r="AG963" s="4151">
        <f t="shared" si="497"/>
        <v>0</v>
      </c>
      <c r="AH963" s="4169">
        <f t="shared" si="490"/>
        <v>29581122.00967085</v>
      </c>
      <c r="AI963" s="67">
        <f t="shared" si="491"/>
        <v>404000</v>
      </c>
      <c r="AJ963" s="60">
        <f t="shared" si="500"/>
        <v>-305000</v>
      </c>
      <c r="AK963" s="71">
        <f t="shared" ref="AK963:AK1026" si="510">AH963/X963</f>
        <v>0.53339098657902373</v>
      </c>
      <c r="AL963" s="288">
        <f t="array" ref="AL963:AL1010">TRANSPOSE(TC.2018)</f>
        <v>18.860800000000001</v>
      </c>
      <c r="AM963" s="297">
        <f t="shared" si="502"/>
        <v>19.45</v>
      </c>
      <c r="AN963" s="291">
        <f t="shared" si="501"/>
        <v>3.1239395995928065E-2</v>
      </c>
      <c r="AO963" s="2387">
        <f t="shared" ref="AO963:AO1026" si="511">(L963+N963+P963)/H963</f>
        <v>1.3682982892636804</v>
      </c>
      <c r="AP963" s="58"/>
      <c r="AQ963" s="2407"/>
      <c r="AT963" s="2407">
        <f t="shared" ref="AT963:AT1026" si="512">B963/$G963*100</f>
        <v>32.787064041453604</v>
      </c>
      <c r="AU963" s="2407">
        <f t="shared" ref="AU963:AU1026" si="513">C963/$G963*100</f>
        <v>40.799421842108856</v>
      </c>
      <c r="AV963" s="2407">
        <f t="shared" ref="AV963:AV1026" si="514">D963/$G963*100</f>
        <v>1.5889157894535901E-2</v>
      </c>
      <c r="AW963" s="2407">
        <f t="shared" ref="AW963:AW1026" si="515">E963/$G963*100</f>
        <v>15.532572925708859</v>
      </c>
      <c r="AX963" s="2407">
        <f t="shared" ref="AX963:AX1026" si="516">F963/$G963*100</f>
        <v>10.865052032834141</v>
      </c>
      <c r="AY963" s="3085">
        <f t="shared" si="492"/>
        <v>100</v>
      </c>
      <c r="BA963" s="2407">
        <f t="shared" ref="BA963:BA1026" si="517">H963/$U963*100</f>
        <v>34.28936115037807</v>
      </c>
      <c r="BB963" s="2407">
        <f t="shared" ref="BB963:BB1026" si="518">I963/$U963*100</f>
        <v>8.4474593333235877</v>
      </c>
      <c r="BC963" s="2407">
        <f t="shared" ref="BC963:BC1026" si="519">K963/$U963*100</f>
        <v>0.12038503366609717</v>
      </c>
      <c r="BD963" s="2407">
        <f t="shared" ref="BD963:BD1026" si="520">M963/$U963*100</f>
        <v>37.676122561037275</v>
      </c>
      <c r="BE963" s="2407">
        <f t="shared" ref="BE963:BE1026" si="521">Q963/$U963*100</f>
        <v>4.1862801566509185E-2</v>
      </c>
      <c r="BF963" s="2407">
        <f t="shared" ref="BF963:BF1026" si="522">(U963-H963-I963-K963-M963-Q963)/$U963*100</f>
        <v>19.424809120028463</v>
      </c>
      <c r="BG963" s="3085">
        <f t="shared" si="493"/>
        <v>100</v>
      </c>
    </row>
    <row r="964" spans="1:59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306">
        <f t="shared" ref="F964:F1010" si="523">G964-SUM(B964:E964)</f>
        <v>319358458</v>
      </c>
      <c r="G964" s="1116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59">
        <v>256798717</v>
      </c>
      <c r="M964" s="1109">
        <f t="shared" ref="M964:M1027" si="524">SUM(N964:P964)</f>
        <v>1173917637</v>
      </c>
      <c r="N964" s="1098">
        <v>1139410940.026</v>
      </c>
      <c r="O964" s="1098">
        <v>0</v>
      </c>
      <c r="P964" s="1110">
        <v>34506696.973999999</v>
      </c>
      <c r="Q964" s="59">
        <v>132877</v>
      </c>
      <c r="R964" s="59">
        <v>216433810</v>
      </c>
      <c r="S964" s="59">
        <v>1611803</v>
      </c>
      <c r="T964" s="306">
        <f t="shared" si="504"/>
        <v>249295827</v>
      </c>
      <c r="U964" s="1116">
        <v>3167059258</v>
      </c>
      <c r="V964" s="59">
        <v>135998758</v>
      </c>
      <c r="W964" s="59">
        <v>912212352</v>
      </c>
      <c r="X964" s="3092">
        <f t="shared" si="505"/>
        <v>63746429.105593778</v>
      </c>
      <c r="Y964" s="59">
        <f t="shared" si="506"/>
        <v>12839788.951326866</v>
      </c>
      <c r="Z964" s="306">
        <f t="shared" ref="Z964:Z1027" si="525">X964-Y964</f>
        <v>50906640.154266909</v>
      </c>
      <c r="AA964" s="59">
        <v>0</v>
      </c>
      <c r="AB964" s="59">
        <f t="shared" si="507"/>
        <v>193143.98957309517</v>
      </c>
      <c r="AC964" s="59">
        <f t="shared" si="508"/>
        <v>456208.28169736336</v>
      </c>
      <c r="AD964" s="59">
        <f t="shared" si="509"/>
        <v>7097.8270159394897</v>
      </c>
      <c r="AE964" s="4151">
        <f t="shared" si="495"/>
        <v>11561141.083714372</v>
      </c>
      <c r="AF964" s="4151">
        <f t="shared" si="496"/>
        <v>86096.908251784116</v>
      </c>
      <c r="AG964" s="4151">
        <f t="shared" si="497"/>
        <v>0</v>
      </c>
      <c r="AH964" s="4169">
        <f t="shared" ref="AH964:AH1027" si="526">Z964-SUM(AA964:AG964)</f>
        <v>38602952.064014353</v>
      </c>
      <c r="AI964" s="67">
        <f t="shared" ref="AI964:AI1027" si="527">ROUND(X964-X963, -3)</f>
        <v>8288000</v>
      </c>
      <c r="AJ964" s="60">
        <f t="shared" si="500"/>
        <v>9022000</v>
      </c>
      <c r="AK964" s="71">
        <f t="shared" si="510"/>
        <v>0.6055704234047351</v>
      </c>
      <c r="AL964" s="288">
        <v>18.720800000000001</v>
      </c>
      <c r="AM964" s="297">
        <f t="shared" si="502"/>
        <v>19.61</v>
      </c>
      <c r="AN964" s="291">
        <f t="shared" si="501"/>
        <v>4.7497970172214909E-2</v>
      </c>
      <c r="AO964" s="2387">
        <f t="shared" si="511"/>
        <v>1.4077128174940077</v>
      </c>
      <c r="AP964" s="58"/>
      <c r="AQ964" s="2407"/>
      <c r="AT964" s="2407">
        <f t="shared" si="512"/>
        <v>36.129675719265357</v>
      </c>
      <c r="AU964" s="2407">
        <f t="shared" si="513"/>
        <v>39.186149493294273</v>
      </c>
      <c r="AV964" s="2407">
        <f t="shared" si="514"/>
        <v>1.344681194966937E-2</v>
      </c>
      <c r="AW964" s="2407">
        <f t="shared" si="515"/>
        <v>15.002158533082211</v>
      </c>
      <c r="AX964" s="2407">
        <f t="shared" si="516"/>
        <v>9.6685694424084847</v>
      </c>
      <c r="AY964" s="3085">
        <f t="shared" ref="AY964:AY998" si="528">SUM(AT964:AX964)</f>
        <v>99.999999999999986</v>
      </c>
      <c r="BA964" s="2407">
        <f t="shared" si="517"/>
        <v>32.091002700145879</v>
      </c>
      <c r="BB964" s="2407">
        <f t="shared" si="518"/>
        <v>7.5897260334748058</v>
      </c>
      <c r="BC964" s="2407">
        <f t="shared" si="519"/>
        <v>0.11416931940463237</v>
      </c>
      <c r="BD964" s="2407">
        <f t="shared" si="520"/>
        <v>37.066487910975489</v>
      </c>
      <c r="BE964" s="2407">
        <f t="shared" si="521"/>
        <v>4.1955956354259027E-3</v>
      </c>
      <c r="BF964" s="2407">
        <f t="shared" si="522"/>
        <v>23.13441844036377</v>
      </c>
      <c r="BG964" s="3085">
        <f t="shared" ref="BG964:BG998" si="529">SUM(BA964:BF964)</f>
        <v>100</v>
      </c>
    </row>
    <row r="965" spans="1:59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306">
        <f t="shared" si="523"/>
        <v>308102443</v>
      </c>
      <c r="G965" s="1116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59">
        <v>250326236</v>
      </c>
      <c r="M965" s="1109">
        <f t="shared" si="524"/>
        <v>1209146170.4303</v>
      </c>
      <c r="N965" s="1098">
        <v>1105691239.0393</v>
      </c>
      <c r="O965" s="1098">
        <v>0</v>
      </c>
      <c r="P965" s="1110">
        <v>103454931.391</v>
      </c>
      <c r="Q965" s="59">
        <v>181544</v>
      </c>
      <c r="R965" s="59">
        <v>217354465</v>
      </c>
      <c r="S965" s="59">
        <v>1660790</v>
      </c>
      <c r="T965" s="306">
        <f t="shared" si="504"/>
        <v>70647458</v>
      </c>
      <c r="U965" s="1116">
        <v>3165478217.4302998</v>
      </c>
      <c r="V965" s="59">
        <v>190776478</v>
      </c>
      <c r="W965" s="59">
        <v>941112320</v>
      </c>
      <c r="X965" s="3092">
        <f t="shared" si="505"/>
        <v>63121593.491641946</v>
      </c>
      <c r="Y965" s="59">
        <f t="shared" si="506"/>
        <v>20268987.870599013</v>
      </c>
      <c r="Z965" s="306">
        <f t="shared" si="525"/>
        <v>42852605.621042937</v>
      </c>
      <c r="AA965" s="59">
        <v>0</v>
      </c>
      <c r="AB965" s="59">
        <f t="shared" si="507"/>
        <v>194807.29110044675</v>
      </c>
      <c r="AC965" s="59">
        <f t="shared" si="508"/>
        <v>459060.91620204278</v>
      </c>
      <c r="AD965" s="59">
        <f t="shared" si="509"/>
        <v>9398.2926690376717</v>
      </c>
      <c r="AE965" s="4151">
        <f t="shared" si="495"/>
        <v>11252153.059269957</v>
      </c>
      <c r="AF965" s="4151">
        <f t="shared" si="496"/>
        <v>85976.900816392037</v>
      </c>
      <c r="AG965" s="4151">
        <f t="shared" si="497"/>
        <v>0</v>
      </c>
      <c r="AH965" s="4169">
        <f t="shared" si="526"/>
        <v>30851209.16098506</v>
      </c>
      <c r="AI965" s="67">
        <f t="shared" si="527"/>
        <v>-625000</v>
      </c>
      <c r="AJ965" s="60">
        <f t="shared" si="500"/>
        <v>-7752000</v>
      </c>
      <c r="AK965" s="71">
        <f t="shared" si="510"/>
        <v>0.48875840190996017</v>
      </c>
      <c r="AL965" s="288">
        <v>19.316700000000001</v>
      </c>
      <c r="AM965" s="297">
        <f t="shared" si="502"/>
        <v>19.88</v>
      </c>
      <c r="AN965" s="291">
        <f t="shared" si="501"/>
        <v>2.9161295666443987E-2</v>
      </c>
      <c r="AO965" s="2387">
        <f t="shared" si="511"/>
        <v>1.4421649559506373</v>
      </c>
      <c r="AP965" s="58"/>
      <c r="AQ965" s="2407"/>
      <c r="AT965" s="2407">
        <f t="shared" si="512"/>
        <v>36.329212047478414</v>
      </c>
      <c r="AU965" s="2407">
        <f t="shared" si="513"/>
        <v>39.713006256219181</v>
      </c>
      <c r="AV965" s="2407">
        <f t="shared" si="514"/>
        <v>1.3459348024837548E-2</v>
      </c>
      <c r="AW965" s="2407">
        <f t="shared" si="515"/>
        <v>14.764374132220023</v>
      </c>
      <c r="AX965" s="2407">
        <f t="shared" si="516"/>
        <v>9.1799482160575412</v>
      </c>
      <c r="AY965" s="3085">
        <f t="shared" si="528"/>
        <v>100</v>
      </c>
      <c r="BA965" s="2407">
        <f t="shared" si="517"/>
        <v>31.969925252606263</v>
      </c>
      <c r="BB965" s="2407">
        <f t="shared" si="518"/>
        <v>12.36874592420477</v>
      </c>
      <c r="BC965" s="2407">
        <f t="shared" si="519"/>
        <v>0.11887726724130769</v>
      </c>
      <c r="BD965" s="2407">
        <f t="shared" si="520"/>
        <v>38.197898939006805</v>
      </c>
      <c r="BE965" s="2407">
        <f t="shared" si="521"/>
        <v>5.7351208105098066E-3</v>
      </c>
      <c r="BF965" s="2407">
        <f t="shared" si="522"/>
        <v>17.338817496130343</v>
      </c>
      <c r="BG965" s="3085">
        <f t="shared" si="529"/>
        <v>100</v>
      </c>
    </row>
    <row r="966" spans="1:59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306">
        <f t="shared" si="523"/>
        <v>356965197</v>
      </c>
      <c r="G966" s="1116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59">
        <v>300199741</v>
      </c>
      <c r="M966" s="1109">
        <f t="shared" si="524"/>
        <v>1295439589.0078201</v>
      </c>
      <c r="N966" s="1098">
        <v>1226530762.5118201</v>
      </c>
      <c r="O966" s="1098">
        <v>0</v>
      </c>
      <c r="P966" s="1110">
        <v>68908826.496000007</v>
      </c>
      <c r="Q966" s="59">
        <v>204785</v>
      </c>
      <c r="R966" s="59">
        <v>218226471</v>
      </c>
      <c r="S966" s="59">
        <v>1677654</v>
      </c>
      <c r="T966" s="306">
        <f t="shared" si="504"/>
        <v>98913493</v>
      </c>
      <c r="U966" s="1116">
        <v>3210032424.0078201</v>
      </c>
      <c r="V966" s="59">
        <v>213000084</v>
      </c>
      <c r="W966" s="59">
        <v>957339387</v>
      </c>
      <c r="X966" s="3092">
        <f t="shared" si="505"/>
        <v>62023843.684009671</v>
      </c>
      <c r="Y966" s="59">
        <f t="shared" si="506"/>
        <v>16093326.345248695</v>
      </c>
      <c r="Z966" s="306">
        <f t="shared" si="525"/>
        <v>45930517.338760972</v>
      </c>
      <c r="AA966" s="59">
        <v>0</v>
      </c>
      <c r="AB966" s="59">
        <f t="shared" si="507"/>
        <v>197976.74596107367</v>
      </c>
      <c r="AC966" s="59">
        <f t="shared" si="508"/>
        <v>463903.2693041598</v>
      </c>
      <c r="AD966" s="59">
        <f t="shared" si="509"/>
        <v>10420.302760463046</v>
      </c>
      <c r="AE966" s="4151">
        <f t="shared" si="495"/>
        <v>11104260.06869355</v>
      </c>
      <c r="AF966" s="4151">
        <f t="shared" si="496"/>
        <v>85365.933087393467</v>
      </c>
      <c r="AG966" s="4151">
        <f t="shared" si="497"/>
        <v>0</v>
      </c>
      <c r="AH966" s="4169">
        <f t="shared" si="526"/>
        <v>34068591.018954329</v>
      </c>
      <c r="AI966" s="67">
        <f t="shared" si="527"/>
        <v>-1098000</v>
      </c>
      <c r="AJ966" s="60">
        <f t="shared" si="500"/>
        <v>3217000</v>
      </c>
      <c r="AK966" s="71">
        <f t="shared" si="510"/>
        <v>0.54928216304236444</v>
      </c>
      <c r="AL966" s="288">
        <v>19.6525</v>
      </c>
      <c r="AM966" s="297">
        <f t="shared" si="502"/>
        <v>19.95</v>
      </c>
      <c r="AN966" s="291">
        <f t="shared" si="501"/>
        <v>1.5138023152270641E-2</v>
      </c>
      <c r="AO966" s="2387">
        <f t="shared" si="511"/>
        <v>1.6516483815788368</v>
      </c>
      <c r="AP966" s="58"/>
      <c r="AQ966" s="2407"/>
      <c r="AT966" s="2407">
        <f t="shared" si="512"/>
        <v>35.609465734001731</v>
      </c>
      <c r="AU966" s="2407">
        <f t="shared" si="513"/>
        <v>39.472424782475954</v>
      </c>
      <c r="AV966" s="2407">
        <f t="shared" si="514"/>
        <v>1.3432270915494328E-2</v>
      </c>
      <c r="AW966" s="2407">
        <f t="shared" si="515"/>
        <v>14.47634513671408</v>
      </c>
      <c r="AX966" s="2407">
        <f t="shared" si="516"/>
        <v>10.428332075892747</v>
      </c>
      <c r="AY966" s="3085">
        <f t="shared" si="528"/>
        <v>100</v>
      </c>
      <c r="BA966" s="2407">
        <f t="shared" si="517"/>
        <v>30.095926470232016</v>
      </c>
      <c r="BB966" s="2407">
        <f t="shared" si="518"/>
        <v>9.8526760550637213</v>
      </c>
      <c r="BC966" s="2407">
        <f t="shared" si="519"/>
        <v>0.12120556698746049</v>
      </c>
      <c r="BD966" s="2407">
        <f t="shared" si="520"/>
        <v>40.355965856270871</v>
      </c>
      <c r="BE966" s="2407">
        <f t="shared" si="521"/>
        <v>6.3795305763397828E-3</v>
      </c>
      <c r="BF966" s="2407">
        <f t="shared" si="522"/>
        <v>19.56784652086959</v>
      </c>
      <c r="BG966" s="3085">
        <f t="shared" si="529"/>
        <v>100.00000000000001</v>
      </c>
    </row>
    <row r="967" spans="1:59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306">
        <f t="shared" si="523"/>
        <v>304995116</v>
      </c>
      <c r="G967" s="1116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59">
        <v>259241960</v>
      </c>
      <c r="M967" s="1109">
        <f t="shared" si="524"/>
        <v>1253061433.36568</v>
      </c>
      <c r="N967" s="1098">
        <v>1214462478.4756799</v>
      </c>
      <c r="O967" s="1098">
        <v>0</v>
      </c>
      <c r="P967" s="1110">
        <v>38598954.890000001</v>
      </c>
      <c r="Q967" s="59">
        <v>224337</v>
      </c>
      <c r="R967" s="59">
        <v>217715823</v>
      </c>
      <c r="S967" s="59">
        <v>1672962</v>
      </c>
      <c r="T967" s="306">
        <f t="shared" si="504"/>
        <v>74040791</v>
      </c>
      <c r="U967" s="1116">
        <v>3176048411.3656797</v>
      </c>
      <c r="V967" s="59">
        <v>197347609</v>
      </c>
      <c r="W967" s="59">
        <v>956072554</v>
      </c>
      <c r="X967" s="3092">
        <f t="shared" si="505"/>
        <v>62621993.813760564</v>
      </c>
      <c r="Y967" s="59">
        <f t="shared" si="506"/>
        <v>14679583.473466435</v>
      </c>
      <c r="Z967" s="306">
        <f t="shared" si="525"/>
        <v>47942410.34029413</v>
      </c>
      <c r="AA967" s="59">
        <v>0</v>
      </c>
      <c r="AB967" s="59">
        <f t="shared" si="507"/>
        <v>191867.6939696905</v>
      </c>
      <c r="AC967" s="59">
        <f t="shared" si="508"/>
        <v>461776.58197531622</v>
      </c>
      <c r="AD967" s="59">
        <f t="shared" si="509"/>
        <v>11431.650716971903</v>
      </c>
      <c r="AE967" s="4151">
        <f t="shared" si="495"/>
        <v>11094252.147858258</v>
      </c>
      <c r="AF967" s="4151">
        <f t="shared" si="496"/>
        <v>85249.94649463419</v>
      </c>
      <c r="AG967" s="4151">
        <f t="shared" si="497"/>
        <v>0</v>
      </c>
      <c r="AH967" s="4169">
        <f t="shared" si="526"/>
        <v>36097832.319279261</v>
      </c>
      <c r="AI967" s="67">
        <f t="shared" si="527"/>
        <v>598000</v>
      </c>
      <c r="AJ967" s="60">
        <f t="shared" si="500"/>
        <v>2029000</v>
      </c>
      <c r="AK967" s="71">
        <f t="shared" si="510"/>
        <v>0.57644016296630785</v>
      </c>
      <c r="AL967" s="288">
        <v>19.624199999999998</v>
      </c>
      <c r="AM967" s="297">
        <f t="shared" si="502"/>
        <v>19.850000000000001</v>
      </c>
      <c r="AN967" s="291">
        <f t="shared" si="501"/>
        <v>1.1506201526686688E-2</v>
      </c>
      <c r="AO967" s="2387">
        <f t="shared" si="511"/>
        <v>1.4144400183557857</v>
      </c>
      <c r="AP967" s="58"/>
      <c r="AQ967" s="2407"/>
      <c r="AT967" s="2407">
        <f t="shared" si="512"/>
        <v>36.429358537038887</v>
      </c>
      <c r="AU967" s="2407">
        <f t="shared" si="513"/>
        <v>39.826482453726257</v>
      </c>
      <c r="AV967" s="2407">
        <f t="shared" si="514"/>
        <v>1.3618294362012083E-2</v>
      </c>
      <c r="AW967" s="2407">
        <f t="shared" si="515"/>
        <v>14.689351533651243</v>
      </c>
      <c r="AX967" s="2407">
        <f t="shared" si="516"/>
        <v>9.0411891812215988</v>
      </c>
      <c r="AY967" s="3085">
        <f t="shared" si="528"/>
        <v>100</v>
      </c>
      <c r="BA967" s="2407">
        <f t="shared" si="517"/>
        <v>33.664120898593481</v>
      </c>
      <c r="BB967" s="2407">
        <f t="shared" si="518"/>
        <v>9.0702358619316392</v>
      </c>
      <c r="BC967" s="2407">
        <f t="shared" si="519"/>
        <v>0.11855140452286014</v>
      </c>
      <c r="BD967" s="2407">
        <f t="shared" si="520"/>
        <v>39.453473973555461</v>
      </c>
      <c r="BE967" s="2407">
        <f t="shared" si="521"/>
        <v>7.0633998901652945E-3</v>
      </c>
      <c r="BF967" s="2407">
        <f t="shared" si="522"/>
        <v>17.686554461506397</v>
      </c>
      <c r="BG967" s="3085">
        <f t="shared" si="529"/>
        <v>100</v>
      </c>
    </row>
    <row r="968" spans="1:59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306">
        <f t="shared" si="523"/>
        <v>299276125</v>
      </c>
      <c r="G968" s="1116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59">
        <v>250535712</v>
      </c>
      <c r="M968" s="1109">
        <f t="shared" si="524"/>
        <v>1310911205.7503598</v>
      </c>
      <c r="N968" s="1098">
        <v>1231032126.7103598</v>
      </c>
      <c r="O968" s="1098">
        <v>0</v>
      </c>
      <c r="P968" s="1110">
        <v>79879079.040000007</v>
      </c>
      <c r="Q968" s="59">
        <v>276818</v>
      </c>
      <c r="R968" s="59">
        <v>212554728</v>
      </c>
      <c r="S968" s="59">
        <v>1677421</v>
      </c>
      <c r="T968" s="306">
        <f t="shared" si="504"/>
        <v>85588822</v>
      </c>
      <c r="U968" s="1116">
        <v>3176209526.7503595</v>
      </c>
      <c r="V968" s="59">
        <v>198364384</v>
      </c>
      <c r="W968" s="59">
        <v>961665541</v>
      </c>
      <c r="X968" s="3092">
        <f t="shared" si="505"/>
        <v>62460322.495655306</v>
      </c>
      <c r="Y968" s="59">
        <f t="shared" si="506"/>
        <v>14348671.155765656</v>
      </c>
      <c r="Z968" s="306">
        <f t="shared" si="525"/>
        <v>48111651.339889646</v>
      </c>
      <c r="AA968" s="59">
        <v>0</v>
      </c>
      <c r="AB968" s="59">
        <f t="shared" si="507"/>
        <v>192808.82822356321</v>
      </c>
      <c r="AC968" s="59">
        <f t="shared" si="508"/>
        <v>464371.2981400133</v>
      </c>
      <c r="AD968" s="59">
        <f t="shared" si="509"/>
        <v>14025.546317266819</v>
      </c>
      <c r="AE968" s="4151">
        <f t="shared" ref="AE968:AE1031" si="530">IF(ISNUMBER(R968/AL968)=TRUE, R968/AL968, NA())</f>
        <v>10769517.092523066</v>
      </c>
      <c r="AF968" s="4151">
        <f t="shared" ref="AF968:AF1031" si="531">IF(ISNUMBER(S968/AL968)=TRUE, S968/AL968, NA())</f>
        <v>84989.942594253356</v>
      </c>
      <c r="AG968" s="4151">
        <f t="shared" ref="AG968:AG1031" si="532">O968/AL968</f>
        <v>0</v>
      </c>
      <c r="AH968" s="4169">
        <f t="shared" si="526"/>
        <v>36585938.632091485</v>
      </c>
      <c r="AI968" s="67">
        <f t="shared" si="527"/>
        <v>-162000</v>
      </c>
      <c r="AJ968" s="60">
        <f t="shared" si="500"/>
        <v>488000</v>
      </c>
      <c r="AK968" s="71">
        <f t="shared" si="510"/>
        <v>0.58574687369948142</v>
      </c>
      <c r="AL968" s="288">
        <v>19.736699999999999</v>
      </c>
      <c r="AM968" s="297">
        <f t="shared" si="502"/>
        <v>20.12</v>
      </c>
      <c r="AN968" s="291">
        <f t="shared" si="501"/>
        <v>1.9420673162180213E-2</v>
      </c>
      <c r="AO968" s="2387">
        <f t="shared" si="511"/>
        <v>1.5330866016654401</v>
      </c>
      <c r="AP968" s="58"/>
      <c r="AQ968" s="2407"/>
      <c r="AT968" s="2407">
        <f t="shared" si="512"/>
        <v>36.53085336141568</v>
      </c>
      <c r="AU968" s="2407">
        <f t="shared" si="513"/>
        <v>39.904349690208932</v>
      </c>
      <c r="AV968" s="2407">
        <f t="shared" si="514"/>
        <v>1.2012331354742108E-2</v>
      </c>
      <c r="AW968" s="2407">
        <f t="shared" si="515"/>
        <v>14.684224233013103</v>
      </c>
      <c r="AX968" s="2407">
        <f t="shared" si="516"/>
        <v>8.8685603840075444</v>
      </c>
      <c r="AY968" s="3085">
        <f t="shared" si="528"/>
        <v>100</v>
      </c>
      <c r="BA968" s="2407">
        <f t="shared" si="517"/>
        <v>32.066487630053977</v>
      </c>
      <c r="BB968" s="2407">
        <f t="shared" si="518"/>
        <v>8.9161440898309579</v>
      </c>
      <c r="BC968" s="2407">
        <f t="shared" si="519"/>
        <v>0.11980979113469846</v>
      </c>
      <c r="BD968" s="2407">
        <f t="shared" si="520"/>
        <v>41.272818896541061</v>
      </c>
      <c r="BE968" s="2407">
        <f t="shared" si="521"/>
        <v>8.7153570212736495E-3</v>
      </c>
      <c r="BF968" s="2407">
        <f t="shared" si="522"/>
        <v>17.616024235418035</v>
      </c>
      <c r="BG968" s="3085">
        <f t="shared" si="529"/>
        <v>100</v>
      </c>
    </row>
    <row r="969" spans="1:59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306">
        <f t="shared" si="523"/>
        <v>319464848</v>
      </c>
      <c r="G969" s="1116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59">
        <v>271598732</v>
      </c>
      <c r="M969" s="1109">
        <f t="shared" si="524"/>
        <v>1343087179.15698</v>
      </c>
      <c r="N969" s="1098">
        <v>1185419398.42098</v>
      </c>
      <c r="O969" s="1098">
        <v>0</v>
      </c>
      <c r="P969" s="1110">
        <v>157667780.736</v>
      </c>
      <c r="Q969" s="59">
        <v>755145</v>
      </c>
      <c r="R969" s="59">
        <v>214903755</v>
      </c>
      <c r="S969" s="59">
        <v>1693351</v>
      </c>
      <c r="T969" s="306">
        <f t="shared" si="504"/>
        <v>74596887</v>
      </c>
      <c r="U969" s="1116">
        <v>3203282220.15698</v>
      </c>
      <c r="V969" s="59">
        <v>216876554</v>
      </c>
      <c r="W969" s="59">
        <v>972956118</v>
      </c>
      <c r="X969" s="3092">
        <f t="shared" si="505"/>
        <v>62117490.322160624</v>
      </c>
      <c r="Y969" s="59">
        <f t="shared" si="506"/>
        <v>12538804.054426266</v>
      </c>
      <c r="Z969" s="306">
        <f t="shared" si="525"/>
        <v>49578686.267734356</v>
      </c>
      <c r="AA969" s="59">
        <v>0</v>
      </c>
      <c r="AB969" s="59">
        <f t="shared" si="507"/>
        <v>194951.34788639995</v>
      </c>
      <c r="AC969" s="59">
        <f t="shared" si="508"/>
        <v>461827.54666145844</v>
      </c>
      <c r="AD969" s="59">
        <f t="shared" si="509"/>
        <v>37817.190246540769</v>
      </c>
      <c r="AE969" s="4151">
        <f t="shared" si="530"/>
        <v>10762245.909766981</v>
      </c>
      <c r="AF969" s="4151">
        <f t="shared" si="531"/>
        <v>84801.961108356743</v>
      </c>
      <c r="AG969" s="4151">
        <f t="shared" si="532"/>
        <v>0</v>
      </c>
      <c r="AH969" s="4169">
        <f t="shared" si="526"/>
        <v>38037042.312064618</v>
      </c>
      <c r="AI969" s="67">
        <f t="shared" si="527"/>
        <v>-343000</v>
      </c>
      <c r="AJ969" s="60">
        <f t="shared" si="500"/>
        <v>1451000</v>
      </c>
      <c r="AK969" s="71">
        <f t="shared" si="510"/>
        <v>0.61234029441293725</v>
      </c>
      <c r="AL969" s="288">
        <v>19.968299999999999</v>
      </c>
      <c r="AM969" s="297">
        <f t="shared" si="502"/>
        <v>20.350000000000001</v>
      </c>
      <c r="AN969" s="291">
        <f t="shared" si="501"/>
        <v>1.9115297746928883E-2</v>
      </c>
      <c r="AO969" s="2387">
        <f t="shared" si="511"/>
        <v>1.5628707869075549</v>
      </c>
      <c r="AP969" s="58"/>
      <c r="AQ969" s="2407"/>
      <c r="AT969" s="2407">
        <f t="shared" si="512"/>
        <v>36.26675730464202</v>
      </c>
      <c r="AU969" s="2407">
        <f t="shared" si="513"/>
        <v>39.892153088679969</v>
      </c>
      <c r="AV969" s="2407">
        <f t="shared" si="514"/>
        <v>1.1937165113610015E-2</v>
      </c>
      <c r="AW969" s="2407">
        <f t="shared" si="515"/>
        <v>14.488508655417176</v>
      </c>
      <c r="AX969" s="2407">
        <f t="shared" si="516"/>
        <v>9.340643786147222</v>
      </c>
      <c r="AY969" s="3085">
        <f t="shared" si="528"/>
        <v>100</v>
      </c>
      <c r="BA969" s="2407">
        <f t="shared" si="517"/>
        <v>32.252974948594108</v>
      </c>
      <c r="BB969" s="2407">
        <f t="shared" si="518"/>
        <v>7.8163141363089119</v>
      </c>
      <c r="BC969" s="2407">
        <f t="shared" si="519"/>
        <v>0.12152681944487635</v>
      </c>
      <c r="BD969" s="2407">
        <f t="shared" si="520"/>
        <v>41.928468578430802</v>
      </c>
      <c r="BE969" s="2407">
        <f t="shared" si="521"/>
        <v>2.3574101440334328E-2</v>
      </c>
      <c r="BF969" s="2407">
        <f t="shared" si="522"/>
        <v>17.857141415780966</v>
      </c>
      <c r="BG969" s="3085">
        <f t="shared" si="529"/>
        <v>100</v>
      </c>
    </row>
    <row r="970" spans="1:59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306">
        <f t="shared" si="523"/>
        <v>354449975</v>
      </c>
      <c r="G970" s="1116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59">
        <v>304494743</v>
      </c>
      <c r="M970" s="1109">
        <f t="shared" si="524"/>
        <v>1380340539.1029198</v>
      </c>
      <c r="N970" s="1098">
        <v>1226191465.8869197</v>
      </c>
      <c r="O970" s="1098">
        <v>0</v>
      </c>
      <c r="P970" s="1110">
        <v>154149073.21599999</v>
      </c>
      <c r="Q970" s="59">
        <v>883651</v>
      </c>
      <c r="R970" s="59">
        <v>214965210</v>
      </c>
      <c r="S970" s="59">
        <v>1701426</v>
      </c>
      <c r="T970" s="306">
        <f t="shared" si="504"/>
        <v>74384475</v>
      </c>
      <c r="U970" s="1116">
        <v>3234991620.1029196</v>
      </c>
      <c r="V970" s="59">
        <v>227398150</v>
      </c>
      <c r="W970" s="59">
        <v>980067946</v>
      </c>
      <c r="X970" s="3092">
        <f t="shared" si="505"/>
        <v>61508505.244842164</v>
      </c>
      <c r="Y970" s="59">
        <f t="shared" si="506"/>
        <v>12036534.327616207</v>
      </c>
      <c r="Z970" s="306">
        <f t="shared" si="525"/>
        <v>49471970.917225957</v>
      </c>
      <c r="AA970" s="59">
        <v>0</v>
      </c>
      <c r="AB970" s="59">
        <f t="shared" si="507"/>
        <v>195286.40318170522</v>
      </c>
      <c r="AC970" s="59">
        <f t="shared" si="508"/>
        <v>460328.01391996024</v>
      </c>
      <c r="AD970" s="59">
        <f t="shared" si="509"/>
        <v>43929.952771563512</v>
      </c>
      <c r="AE970" s="4151">
        <f t="shared" si="530"/>
        <v>10686811.334824758</v>
      </c>
      <c r="AF970" s="4151">
        <f t="shared" si="531"/>
        <v>84584.936614466817</v>
      </c>
      <c r="AG970" s="4151">
        <f t="shared" si="532"/>
        <v>0</v>
      </c>
      <c r="AH970" s="4169">
        <f t="shared" si="526"/>
        <v>38001030.275913507</v>
      </c>
      <c r="AI970" s="67">
        <f t="shared" si="527"/>
        <v>-609000</v>
      </c>
      <c r="AJ970" s="60">
        <f t="shared" si="500"/>
        <v>-36000</v>
      </c>
      <c r="AK970" s="71">
        <f t="shared" si="510"/>
        <v>0.61781748921788515</v>
      </c>
      <c r="AL970" s="288">
        <v>20.114999999999998</v>
      </c>
      <c r="AM970" s="297">
        <f t="shared" si="502"/>
        <v>20.350000000000001</v>
      </c>
      <c r="AN970" s="291">
        <f t="shared" si="501"/>
        <v>1.1682823763360828E-2</v>
      </c>
      <c r="AO970" s="2387">
        <f t="shared" si="511"/>
        <v>1.6799315551736418</v>
      </c>
      <c r="AP970" s="58"/>
      <c r="AQ970" s="2407"/>
      <c r="AT970" s="2407">
        <f t="shared" si="512"/>
        <v>35.733804256243509</v>
      </c>
      <c r="AU970" s="2407">
        <f t="shared" si="513"/>
        <v>39.704144631873724</v>
      </c>
      <c r="AV970" s="2407">
        <f t="shared" si="514"/>
        <v>1.3111464339845251E-2</v>
      </c>
      <c r="AW970" s="2407">
        <f t="shared" si="515"/>
        <v>14.31179136137524</v>
      </c>
      <c r="AX970" s="2407">
        <f t="shared" si="516"/>
        <v>10.237148286167677</v>
      </c>
      <c r="AY970" s="3085">
        <f t="shared" si="528"/>
        <v>100</v>
      </c>
      <c r="BA970" s="2407">
        <f t="shared" si="517"/>
        <v>31.002213352506075</v>
      </c>
      <c r="BB970" s="2407">
        <f t="shared" si="518"/>
        <v>7.4842508554101688</v>
      </c>
      <c r="BC970" s="2407">
        <f t="shared" si="519"/>
        <v>0.1214280116087295</v>
      </c>
      <c r="BD970" s="2407">
        <f t="shared" si="520"/>
        <v>42.669060733424871</v>
      </c>
      <c r="BE970" s="2407">
        <f t="shared" si="521"/>
        <v>2.7315403060360545E-2</v>
      </c>
      <c r="BF970" s="2407">
        <f t="shared" si="522"/>
        <v>18.695731643989799</v>
      </c>
      <c r="BG970" s="3085">
        <f t="shared" si="529"/>
        <v>100</v>
      </c>
    </row>
    <row r="971" spans="1:59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306">
        <f t="shared" si="523"/>
        <v>318186372</v>
      </c>
      <c r="G971" s="1116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59">
        <v>271953235</v>
      </c>
      <c r="M971" s="1109">
        <f t="shared" si="524"/>
        <v>1345054439.39887</v>
      </c>
      <c r="N971" s="1098">
        <v>1228496749.7988701</v>
      </c>
      <c r="O971" s="1098">
        <v>0</v>
      </c>
      <c r="P971" s="1110">
        <v>116557689.59999999</v>
      </c>
      <c r="Q971" s="59">
        <v>1308179</v>
      </c>
      <c r="R971" s="59">
        <v>215390429</v>
      </c>
      <c r="S971" s="59">
        <v>1709027</v>
      </c>
      <c r="T971" s="306">
        <f t="shared" si="504"/>
        <v>90458926</v>
      </c>
      <c r="U971" s="1116">
        <v>3232478732.39887</v>
      </c>
      <c r="V971" s="59">
        <v>244487748</v>
      </c>
      <c r="W971" s="59">
        <v>991539208</v>
      </c>
      <c r="X971" s="3092">
        <f t="shared" si="505"/>
        <v>62609711.241719574</v>
      </c>
      <c r="Y971" s="59">
        <f t="shared" si="506"/>
        <v>12446598.83435221</v>
      </c>
      <c r="Z971" s="306">
        <f t="shared" si="525"/>
        <v>50163112.407367364</v>
      </c>
      <c r="AA971" s="59">
        <v>0</v>
      </c>
      <c r="AB971" s="59">
        <f t="shared" si="507"/>
        <v>195788.04080750103</v>
      </c>
      <c r="AC971" s="59">
        <f t="shared" si="508"/>
        <v>463225.18821378727</v>
      </c>
      <c r="AD971" s="59">
        <f t="shared" si="509"/>
        <v>64286.507577693475</v>
      </c>
      <c r="AE971" s="4151">
        <f t="shared" si="530"/>
        <v>10584712.371985139</v>
      </c>
      <c r="AF971" s="4151">
        <f t="shared" si="531"/>
        <v>83984.972382206674</v>
      </c>
      <c r="AG971" s="4151">
        <f t="shared" si="532"/>
        <v>0</v>
      </c>
      <c r="AH971" s="4169">
        <f t="shared" si="526"/>
        <v>38771115.32640104</v>
      </c>
      <c r="AI971" s="67">
        <f t="shared" si="527"/>
        <v>1101000</v>
      </c>
      <c r="AJ971" s="60">
        <f t="shared" si="500"/>
        <v>770000</v>
      </c>
      <c r="AK971" s="71">
        <f t="shared" si="510"/>
        <v>0.61925082479163651</v>
      </c>
      <c r="AL971" s="288">
        <v>20.3492</v>
      </c>
      <c r="AM971" s="297">
        <f t="shared" si="502"/>
        <v>20.68</v>
      </c>
      <c r="AN971" s="291">
        <f t="shared" si="501"/>
        <v>1.625616731861701E-2</v>
      </c>
      <c r="AO971" s="2387">
        <f t="shared" si="511"/>
        <v>1.5549409978360305</v>
      </c>
      <c r="AP971" s="58"/>
      <c r="AQ971" s="2407"/>
      <c r="AT971" s="2407">
        <f t="shared" si="512"/>
        <v>36.642790298053143</v>
      </c>
      <c r="AU971" s="2407">
        <f t="shared" si="513"/>
        <v>39.940993851628967</v>
      </c>
      <c r="AV971" s="2407">
        <f t="shared" si="514"/>
        <v>1.3161012699783059E-2</v>
      </c>
      <c r="AW971" s="2407">
        <f t="shared" si="515"/>
        <v>14.251791118791573</v>
      </c>
      <c r="AX971" s="2407">
        <f t="shared" si="516"/>
        <v>9.1512637188265327</v>
      </c>
      <c r="AY971" s="3085">
        <f t="shared" si="528"/>
        <v>100</v>
      </c>
      <c r="BA971" s="2407">
        <f t="shared" si="517"/>
        <v>32.170846650188579</v>
      </c>
      <c r="BB971" s="2407">
        <f t="shared" si="518"/>
        <v>7.835421358272586</v>
      </c>
      <c r="BC971" s="2407">
        <f t="shared" si="519"/>
        <v>0.1232530924354549</v>
      </c>
      <c r="BD971" s="2407">
        <f t="shared" si="520"/>
        <v>41.610619922027617</v>
      </c>
      <c r="BE971" s="2407">
        <f t="shared" si="521"/>
        <v>4.0469840896035253E-2</v>
      </c>
      <c r="BF971" s="2407">
        <f t="shared" si="522"/>
        <v>18.219389136179732</v>
      </c>
      <c r="BG971" s="3085">
        <f t="shared" si="529"/>
        <v>100</v>
      </c>
    </row>
    <row r="972" spans="1:59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306">
        <f t="shared" si="523"/>
        <v>311815799</v>
      </c>
      <c r="G972" s="1116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59">
        <v>265738774</v>
      </c>
      <c r="M972" s="1109">
        <f t="shared" si="524"/>
        <v>1359364864.5617604</v>
      </c>
      <c r="N972" s="1098">
        <v>1248605506.3534803</v>
      </c>
      <c r="O972" s="1098">
        <v>0</v>
      </c>
      <c r="P972" s="1110">
        <v>110759358.20828</v>
      </c>
      <c r="Q972" s="59">
        <v>1323682</v>
      </c>
      <c r="R972" s="59">
        <v>215259466</v>
      </c>
      <c r="S972" s="59">
        <v>1682524</v>
      </c>
      <c r="T972" s="306">
        <f t="shared" si="504"/>
        <v>84940089</v>
      </c>
      <c r="U972" s="1116">
        <v>3218116617.5617604</v>
      </c>
      <c r="V972" s="59">
        <v>229570471</v>
      </c>
      <c r="W972" s="59">
        <v>987511874</v>
      </c>
      <c r="X972" s="3092">
        <f t="shared" si="505"/>
        <v>61950910.862753801</v>
      </c>
      <c r="Y972" s="59">
        <f t="shared" si="506"/>
        <v>12531597.069054844</v>
      </c>
      <c r="Z972" s="306">
        <f t="shared" si="525"/>
        <v>49419313.793698959</v>
      </c>
      <c r="AA972" s="59">
        <v>0</v>
      </c>
      <c r="AB972" s="59">
        <f t="shared" si="507"/>
        <v>196042.38521698368</v>
      </c>
      <c r="AC972" s="59">
        <f t="shared" si="508"/>
        <v>462683.9365455308</v>
      </c>
      <c r="AD972" s="59">
        <f t="shared" si="509"/>
        <v>65313.793698961337</v>
      </c>
      <c r="AE972" s="4151">
        <f t="shared" si="530"/>
        <v>10621442.577652777</v>
      </c>
      <c r="AF972" s="4151">
        <f t="shared" si="531"/>
        <v>83019.959045715834</v>
      </c>
      <c r="AG972" s="4151">
        <f t="shared" si="532"/>
        <v>0</v>
      </c>
      <c r="AH972" s="4169">
        <f t="shared" si="526"/>
        <v>37990811.141538993</v>
      </c>
      <c r="AI972" s="67">
        <f t="shared" si="527"/>
        <v>-659000</v>
      </c>
      <c r="AJ972" s="60">
        <f t="shared" si="500"/>
        <v>-780000</v>
      </c>
      <c r="AK972" s="71">
        <f t="shared" si="510"/>
        <v>0.613240557926645</v>
      </c>
      <c r="AL972" s="288">
        <v>20.266500000000001</v>
      </c>
      <c r="AM972" s="297">
        <f t="shared" si="502"/>
        <v>20.82</v>
      </c>
      <c r="AN972" s="291">
        <f t="shared" si="501"/>
        <v>2.7311079860854015E-2</v>
      </c>
      <c r="AO972" s="2387">
        <f t="shared" si="511"/>
        <v>1.5893659054041833</v>
      </c>
      <c r="AP972" s="58"/>
      <c r="AQ972" s="2407"/>
      <c r="AT972" s="2407">
        <f t="shared" si="512"/>
        <v>36.416533826570827</v>
      </c>
      <c r="AU972" s="2407">
        <f t="shared" si="513"/>
        <v>40.154689978014993</v>
      </c>
      <c r="AV972" s="2407">
        <f t="shared" si="514"/>
        <v>1.1749703193554523E-2</v>
      </c>
      <c r="AW972" s="2407">
        <f t="shared" si="515"/>
        <v>14.372824076204903</v>
      </c>
      <c r="AX972" s="2407">
        <f t="shared" si="516"/>
        <v>9.0442024160157182</v>
      </c>
      <c r="AY972" s="3085">
        <f t="shared" si="528"/>
        <v>100.00000000000001</v>
      </c>
      <c r="BA972" s="2407">
        <f t="shared" si="517"/>
        <v>31.772792925530986</v>
      </c>
      <c r="BB972" s="2407">
        <f t="shared" si="518"/>
        <v>7.8919331454316355</v>
      </c>
      <c r="BC972" s="2407">
        <f t="shared" si="519"/>
        <v>0.12346019340375101</v>
      </c>
      <c r="BD972" s="2407">
        <f t="shared" si="520"/>
        <v>42.241006964865598</v>
      </c>
      <c r="BE972" s="2407">
        <f t="shared" si="521"/>
        <v>4.1132194923467424E-2</v>
      </c>
      <c r="BF972" s="2407">
        <f t="shared" si="522"/>
        <v>17.929674575844565</v>
      </c>
      <c r="BG972" s="3085">
        <f t="shared" si="529"/>
        <v>100</v>
      </c>
    </row>
    <row r="973" spans="1:59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306">
        <f t="shared" si="523"/>
        <v>317303514</v>
      </c>
      <c r="G973" s="1116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59">
        <v>269860894</v>
      </c>
      <c r="M973" s="1109">
        <f t="shared" si="524"/>
        <v>1375936941.3103998</v>
      </c>
      <c r="N973" s="1098">
        <v>1217946780.5033998</v>
      </c>
      <c r="O973" s="1098">
        <v>0</v>
      </c>
      <c r="P973" s="1110">
        <v>157990160.80700001</v>
      </c>
      <c r="Q973" s="59">
        <v>1457485</v>
      </c>
      <c r="R973" s="59">
        <v>214860644</v>
      </c>
      <c r="S973" s="59">
        <v>1640555</v>
      </c>
      <c r="T973" s="306">
        <f t="shared" si="504"/>
        <v>92198411</v>
      </c>
      <c r="U973" s="1116">
        <v>3218451863.3104</v>
      </c>
      <c r="V973" s="59">
        <v>218029152</v>
      </c>
      <c r="W973" s="59">
        <v>985072593</v>
      </c>
      <c r="X973" s="3092">
        <f t="shared" si="505"/>
        <v>60898672.467869118</v>
      </c>
      <c r="Y973" s="59">
        <f t="shared" si="506"/>
        <v>12149003.472806243</v>
      </c>
      <c r="Z973" s="306">
        <f t="shared" si="525"/>
        <v>48749668.995062873</v>
      </c>
      <c r="AA973" s="59">
        <v>0</v>
      </c>
      <c r="AB973" s="59">
        <f t="shared" si="507"/>
        <v>196820.10665769604</v>
      </c>
      <c r="AC973" s="59">
        <f t="shared" si="508"/>
        <v>463425.7106390557</v>
      </c>
      <c r="AD973" s="59">
        <f t="shared" si="509"/>
        <v>72102.037181783104</v>
      </c>
      <c r="AE973" s="4151">
        <f t="shared" si="530"/>
        <v>10629193.537216412</v>
      </c>
      <c r="AF973" s="4151">
        <f t="shared" si="531"/>
        <v>81158.542015019135</v>
      </c>
      <c r="AG973" s="4151">
        <f t="shared" si="532"/>
        <v>0</v>
      </c>
      <c r="AH973" s="4169">
        <f t="shared" si="526"/>
        <v>37306969.061352909</v>
      </c>
      <c r="AI973" s="67">
        <f t="shared" si="527"/>
        <v>-1052000</v>
      </c>
      <c r="AJ973" s="60">
        <f t="shared" si="500"/>
        <v>-684000</v>
      </c>
      <c r="AK973" s="71">
        <f t="shared" si="510"/>
        <v>0.61260726300785162</v>
      </c>
      <c r="AL973" s="288">
        <v>20.214200000000002</v>
      </c>
      <c r="AM973" s="297">
        <f t="shared" si="502"/>
        <v>20.94</v>
      </c>
      <c r="AN973" s="291">
        <f t="shared" si="501"/>
        <v>3.5905452602625898E-2</v>
      </c>
      <c r="AO973" s="2387">
        <f t="shared" si="511"/>
        <v>1.6399461695485396</v>
      </c>
      <c r="AP973" s="58"/>
      <c r="AQ973" s="2407"/>
      <c r="AT973" s="2407">
        <f t="shared" si="512"/>
        <v>35.822049929177332</v>
      </c>
      <c r="AU973" s="2407">
        <f t="shared" si="513"/>
        <v>40.175365729468467</v>
      </c>
      <c r="AV973" s="2407">
        <f t="shared" si="514"/>
        <v>1.195234305695706E-2</v>
      </c>
      <c r="AW973" s="2407">
        <f t="shared" si="515"/>
        <v>14.757247247588825</v>
      </c>
      <c r="AX973" s="2407">
        <f t="shared" si="516"/>
        <v>9.2333847507084226</v>
      </c>
      <c r="AY973" s="3085">
        <f t="shared" si="528"/>
        <v>100</v>
      </c>
      <c r="BA973" s="2407">
        <f t="shared" si="517"/>
        <v>31.181706255744984</v>
      </c>
      <c r="BB973" s="2407">
        <f t="shared" si="518"/>
        <v>7.6304508015043471</v>
      </c>
      <c r="BC973" s="2407">
        <f t="shared" si="519"/>
        <v>0.12361722868546418</v>
      </c>
      <c r="BD973" s="2407">
        <f t="shared" si="520"/>
        <v>42.751515316906236</v>
      </c>
      <c r="BE973" s="2407">
        <f t="shared" si="521"/>
        <v>4.5285281927469195E-2</v>
      </c>
      <c r="BF973" s="2407">
        <f t="shared" si="522"/>
        <v>18.2674251152315</v>
      </c>
      <c r="BG973" s="3085">
        <f t="shared" si="529"/>
        <v>99.999999999999986</v>
      </c>
    </row>
    <row r="974" spans="1:59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306">
        <f t="shared" si="523"/>
        <v>339228983</v>
      </c>
      <c r="G974" s="1116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59">
        <v>288867397</v>
      </c>
      <c r="M974" s="1109">
        <f t="shared" si="524"/>
        <v>1383672608.4854202</v>
      </c>
      <c r="N974" s="1098">
        <v>1241808171.2496402</v>
      </c>
      <c r="O974" s="1098">
        <v>0</v>
      </c>
      <c r="P974" s="1110">
        <v>141864437.23578</v>
      </c>
      <c r="Q974" s="59">
        <v>1534665</v>
      </c>
      <c r="R974" s="59">
        <v>214695171</v>
      </c>
      <c r="S974" s="59">
        <v>1629765</v>
      </c>
      <c r="T974" s="306">
        <f t="shared" si="504"/>
        <v>107093597</v>
      </c>
      <c r="U974" s="1116">
        <v>3260982537.4854202</v>
      </c>
      <c r="V974" s="59">
        <v>206674071</v>
      </c>
      <c r="W974" s="59">
        <v>981727714</v>
      </c>
      <c r="X974" s="3092">
        <f t="shared" si="505"/>
        <v>61725911.841654547</v>
      </c>
      <c r="Y974" s="59">
        <f t="shared" si="506"/>
        <v>12644122.561844384</v>
      </c>
      <c r="Z974" s="306">
        <f t="shared" si="525"/>
        <v>49081789.27981016</v>
      </c>
      <c r="AA974" s="59">
        <v>0</v>
      </c>
      <c r="AB974" s="59">
        <f t="shared" si="507"/>
        <v>197295.72612233349</v>
      </c>
      <c r="AC974" s="59">
        <f t="shared" si="508"/>
        <v>464046.55642322759</v>
      </c>
      <c r="AD974" s="59">
        <f t="shared" si="509"/>
        <v>76187.367511778109</v>
      </c>
      <c r="AE974" s="4151">
        <f t="shared" si="530"/>
        <v>10658391.177215252</v>
      </c>
      <c r="AF974" s="4151">
        <f t="shared" si="531"/>
        <v>80908.540308688243</v>
      </c>
      <c r="AG974" s="4151">
        <f t="shared" si="532"/>
        <v>0</v>
      </c>
      <c r="AH974" s="4169">
        <f t="shared" si="526"/>
        <v>37604959.912228882</v>
      </c>
      <c r="AI974" s="67">
        <f t="shared" si="527"/>
        <v>827000</v>
      </c>
      <c r="AJ974" s="60">
        <f t="shared" si="500"/>
        <v>298000</v>
      </c>
      <c r="AK974" s="71">
        <f t="shared" si="510"/>
        <v>0.60922485857636044</v>
      </c>
      <c r="AL974" s="288">
        <v>20.1433</v>
      </c>
      <c r="AM974" s="297">
        <f t="shared" si="502"/>
        <v>20.76</v>
      </c>
      <c r="AN974" s="291">
        <f t="shared" si="501"/>
        <v>3.061563894694519E-2</v>
      </c>
      <c r="AO974" s="2387">
        <f t="shared" si="511"/>
        <v>1.6801454121934902</v>
      </c>
      <c r="AP974" s="58"/>
      <c r="AQ974" s="2407"/>
      <c r="AT974" s="2407">
        <f t="shared" si="512"/>
        <v>35.856017494105927</v>
      </c>
      <c r="AU974" s="2407">
        <f t="shared" si="513"/>
        <v>39.724910990955884</v>
      </c>
      <c r="AV974" s="2407">
        <f t="shared" si="514"/>
        <v>1.1839811331168579E-2</v>
      </c>
      <c r="AW974" s="2407">
        <f t="shared" si="515"/>
        <v>14.624573806703758</v>
      </c>
      <c r="AX974" s="2407">
        <f t="shared" si="516"/>
        <v>9.7826578969032685</v>
      </c>
      <c r="AY974" s="3085">
        <f t="shared" si="528"/>
        <v>100.00000000000001</v>
      </c>
      <c r="BA974" s="2407">
        <f t="shared" si="517"/>
        <v>30.526792233840677</v>
      </c>
      <c r="BB974" s="2407">
        <f t="shared" si="518"/>
        <v>7.8103562675437583</v>
      </c>
      <c r="BC974" s="2407">
        <f t="shared" si="519"/>
        <v>0.12187084580540378</v>
      </c>
      <c r="BD974" s="2407">
        <f t="shared" si="520"/>
        <v>42.431156640059328</v>
      </c>
      <c r="BE974" s="2407">
        <f t="shared" si="521"/>
        <v>4.7061429564826715E-2</v>
      </c>
      <c r="BF974" s="2407">
        <f t="shared" si="522"/>
        <v>19.062762583186</v>
      </c>
      <c r="BG974" s="3085">
        <f t="shared" si="529"/>
        <v>99.999999999999986</v>
      </c>
    </row>
    <row r="975" spans="1:59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306">
        <f t="shared" si="523"/>
        <v>315084959</v>
      </c>
      <c r="G975" s="1116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59">
        <v>269745467</v>
      </c>
      <c r="M975" s="1109">
        <f t="shared" si="524"/>
        <v>1342223702.1525099</v>
      </c>
      <c r="N975" s="1098">
        <v>1236174976.7932799</v>
      </c>
      <c r="O975" s="1098">
        <v>0</v>
      </c>
      <c r="P975" s="1110">
        <v>106048725.35923</v>
      </c>
      <c r="Q975" s="59">
        <v>1632244</v>
      </c>
      <c r="R975" s="59">
        <v>215560654</v>
      </c>
      <c r="S975" s="59">
        <v>1624313</v>
      </c>
      <c r="T975" s="306">
        <f t="shared" si="504"/>
        <v>107705822</v>
      </c>
      <c r="U975" s="1116">
        <v>3245387425.1525097</v>
      </c>
      <c r="V975" s="59">
        <v>205589546</v>
      </c>
      <c r="W975" s="59">
        <v>985162800</v>
      </c>
      <c r="X975" s="3092">
        <f t="shared" si="505"/>
        <v>61610202.49845393</v>
      </c>
      <c r="Y975" s="59">
        <f t="shared" si="506"/>
        <v>12728526.258503402</v>
      </c>
      <c r="Z975" s="306">
        <f t="shared" si="525"/>
        <v>48881676.23995053</v>
      </c>
      <c r="AA975" s="59">
        <v>0</v>
      </c>
      <c r="AB975" s="59">
        <f t="shared" si="507"/>
        <v>196103.15398886829</v>
      </c>
      <c r="AC975" s="59">
        <f t="shared" si="508"/>
        <v>461047.52009894868</v>
      </c>
      <c r="AD975" s="59">
        <f t="shared" si="509"/>
        <v>80754.186765615348</v>
      </c>
      <c r="AE975" s="4151">
        <f t="shared" si="530"/>
        <v>10664720.049474336</v>
      </c>
      <c r="AF975" s="4151">
        <f t="shared" si="531"/>
        <v>80361.805813234387</v>
      </c>
      <c r="AG975" s="4151">
        <f t="shared" si="532"/>
        <v>0</v>
      </c>
      <c r="AH975" s="4169">
        <f t="shared" si="526"/>
        <v>37398689.52380953</v>
      </c>
      <c r="AI975" s="67">
        <f t="shared" si="527"/>
        <v>-116000</v>
      </c>
      <c r="AJ975" s="60">
        <f t="shared" si="500"/>
        <v>-206000</v>
      </c>
      <c r="AK975" s="71">
        <f t="shared" si="510"/>
        <v>0.60702104533332812</v>
      </c>
      <c r="AL975" s="288">
        <v>20.212499999999999</v>
      </c>
      <c r="AM975" s="297">
        <f t="shared" si="502"/>
        <v>20.64</v>
      </c>
      <c r="AN975" s="291">
        <f t="shared" si="501"/>
        <v>2.1150278293135427E-2</v>
      </c>
      <c r="AO975" s="2387">
        <f t="shared" si="511"/>
        <v>1.5554484829840638</v>
      </c>
      <c r="AP975" s="58"/>
      <c r="AQ975" s="2407"/>
      <c r="AT975" s="2407">
        <f t="shared" si="512"/>
        <v>36.085323908700175</v>
      </c>
      <c r="AU975" s="2407">
        <f t="shared" si="513"/>
        <v>40.077191056978513</v>
      </c>
      <c r="AV975" s="2407">
        <f t="shared" si="514"/>
        <v>1.1914307265888735E-2</v>
      </c>
      <c r="AW975" s="2407">
        <f t="shared" si="515"/>
        <v>14.695258886443611</v>
      </c>
      <c r="AX975" s="2407">
        <f t="shared" si="516"/>
        <v>9.1303118406118156</v>
      </c>
      <c r="AY975" s="3085">
        <f t="shared" si="528"/>
        <v>100</v>
      </c>
      <c r="BA975" s="2407">
        <f t="shared" si="517"/>
        <v>31.932619815068758</v>
      </c>
      <c r="BB975" s="2407">
        <f t="shared" si="518"/>
        <v>7.9274152295672344</v>
      </c>
      <c r="BC975" s="2407">
        <f t="shared" si="519"/>
        <v>0.12213441665793517</v>
      </c>
      <c r="BD975" s="2407">
        <f t="shared" si="520"/>
        <v>41.357888175382797</v>
      </c>
      <c r="BE975" s="2407">
        <f t="shared" si="521"/>
        <v>5.0294272645223431E-2</v>
      </c>
      <c r="BF975" s="2407">
        <f t="shared" si="522"/>
        <v>18.609648090678057</v>
      </c>
      <c r="BG975" s="3085">
        <f t="shared" si="529"/>
        <v>100</v>
      </c>
    </row>
    <row r="976" spans="1:59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306">
        <f t="shared" si="523"/>
        <v>306064922</v>
      </c>
      <c r="G976" s="1116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59">
        <v>262698294</v>
      </c>
      <c r="M976" s="1109">
        <f t="shared" si="524"/>
        <v>1382587796.6042099</v>
      </c>
      <c r="N976" s="1098">
        <v>1268945713.5754099</v>
      </c>
      <c r="O976" s="1098">
        <v>0</v>
      </c>
      <c r="P976" s="1110">
        <v>113642083.0288</v>
      </c>
      <c r="Q976" s="59">
        <v>1651191</v>
      </c>
      <c r="R976" s="59">
        <v>214821829</v>
      </c>
      <c r="S976" s="59">
        <v>1612683</v>
      </c>
      <c r="T976" s="306">
        <f t="shared" si="504"/>
        <v>105210122</v>
      </c>
      <c r="U976" s="1116">
        <v>3253716096.6042099</v>
      </c>
      <c r="V976" s="59">
        <v>206103248</v>
      </c>
      <c r="W976" s="59">
        <v>985056932</v>
      </c>
      <c r="X976" s="3092">
        <f t="shared" si="505"/>
        <v>61648109.483018853</v>
      </c>
      <c r="Y976" s="59">
        <f t="shared" si="506"/>
        <v>12855265.072224945</v>
      </c>
      <c r="Z976" s="306">
        <f t="shared" si="525"/>
        <v>48792844.410793908</v>
      </c>
      <c r="AA976" s="59">
        <v>0</v>
      </c>
      <c r="AB976" s="59">
        <f t="shared" si="507"/>
        <v>197404.70216798547</v>
      </c>
      <c r="AC976" s="59">
        <f t="shared" si="508"/>
        <v>463043.69126620051</v>
      </c>
      <c r="AD976" s="59">
        <f t="shared" si="509"/>
        <v>81710.981457563204</v>
      </c>
      <c r="AE976" s="4151">
        <f t="shared" si="530"/>
        <v>10630691.716523901</v>
      </c>
      <c r="AF976" s="4151">
        <f t="shared" si="531"/>
        <v>79805.371219881534</v>
      </c>
      <c r="AG976" s="4151">
        <f t="shared" si="532"/>
        <v>0</v>
      </c>
      <c r="AH976" s="4169">
        <f t="shared" si="526"/>
        <v>37340187.948158376</v>
      </c>
      <c r="AI976" s="67">
        <f t="shared" si="527"/>
        <v>38000</v>
      </c>
      <c r="AJ976" s="60">
        <f t="shared" si="500"/>
        <v>-59000</v>
      </c>
      <c r="AK976" s="71">
        <f t="shared" si="510"/>
        <v>0.60569883263725766</v>
      </c>
      <c r="AL976" s="288">
        <v>20.207699999999999</v>
      </c>
      <c r="AM976" s="297">
        <f t="shared" si="502"/>
        <v>20.7</v>
      </c>
      <c r="AN976" s="291">
        <f t="shared" si="501"/>
        <v>2.4362000623524782E-2</v>
      </c>
      <c r="AO976" s="2387">
        <f t="shared" si="511"/>
        <v>1.6257563703061459</v>
      </c>
      <c r="AP976" s="58"/>
      <c r="AQ976" s="2407"/>
      <c r="AT976" s="2407">
        <f t="shared" si="512"/>
        <v>36.006692193346296</v>
      </c>
      <c r="AU976" s="2407">
        <f t="shared" si="513"/>
        <v>40.143369306468799</v>
      </c>
      <c r="AV976" s="2407">
        <f t="shared" si="514"/>
        <v>1.0690269147564407E-2</v>
      </c>
      <c r="AW976" s="2407">
        <f t="shared" si="515"/>
        <v>14.992979351642999</v>
      </c>
      <c r="AX976" s="2407">
        <f t="shared" si="516"/>
        <v>8.8462688793943371</v>
      </c>
      <c r="AY976" s="3085">
        <f t="shared" si="528"/>
        <v>100</v>
      </c>
      <c r="BA976" s="2407">
        <f t="shared" si="517"/>
        <v>31.103288300297692</v>
      </c>
      <c r="BB976" s="2407">
        <f t="shared" si="518"/>
        <v>7.9839584120789908</v>
      </c>
      <c r="BC976" s="2407">
        <f t="shared" si="519"/>
        <v>0.12260120064449628</v>
      </c>
      <c r="BD976" s="2407">
        <f t="shared" si="520"/>
        <v>42.492576351303931</v>
      </c>
      <c r="BE976" s="2407">
        <f t="shared" si="521"/>
        <v>5.0747851102414573E-2</v>
      </c>
      <c r="BF976" s="2407">
        <f t="shared" si="522"/>
        <v>18.246827884572472</v>
      </c>
      <c r="BG976" s="3085">
        <f t="shared" si="529"/>
        <v>100</v>
      </c>
    </row>
    <row r="977" spans="1:59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306">
        <f t="shared" si="523"/>
        <v>309265568</v>
      </c>
      <c r="G977" s="1116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59">
        <v>265653237</v>
      </c>
      <c r="M977" s="1109">
        <f t="shared" si="524"/>
        <v>1377767434.5539403</v>
      </c>
      <c r="N977" s="1098">
        <v>1214702829.3769803</v>
      </c>
      <c r="O977" s="1098">
        <v>0</v>
      </c>
      <c r="P977" s="1110">
        <v>163064605.17695999</v>
      </c>
      <c r="Q977" s="59">
        <v>1662842</v>
      </c>
      <c r="R977" s="59">
        <v>216472978</v>
      </c>
      <c r="S977" s="59">
        <v>1608006</v>
      </c>
      <c r="T977" s="306">
        <f t="shared" si="504"/>
        <v>105699328</v>
      </c>
      <c r="U977" s="1116">
        <v>3258530404.5539403</v>
      </c>
      <c r="V977" s="59">
        <v>194346778</v>
      </c>
      <c r="W977" s="59">
        <v>986780891</v>
      </c>
      <c r="X977" s="3092">
        <f t="shared" si="505"/>
        <v>61185142.229137339</v>
      </c>
      <c r="Y977" s="59">
        <f t="shared" si="506"/>
        <v>12610124.521498606</v>
      </c>
      <c r="Z977" s="306">
        <f t="shared" si="525"/>
        <v>48575017.707638733</v>
      </c>
      <c r="AA977" s="59">
        <v>0</v>
      </c>
      <c r="AB977" s="59">
        <f t="shared" si="507"/>
        <v>197213.45484181671</v>
      </c>
      <c r="AC977" s="59">
        <f t="shared" si="508"/>
        <v>460582.69738954335</v>
      </c>
      <c r="AD977" s="59">
        <f t="shared" si="509"/>
        <v>82133.906300165472</v>
      </c>
      <c r="AE977" s="4151">
        <f t="shared" si="530"/>
        <v>10692399.693759108</v>
      </c>
      <c r="AF977" s="4151">
        <f t="shared" si="531"/>
        <v>79425.353782321996</v>
      </c>
      <c r="AG977" s="4151">
        <f t="shared" si="532"/>
        <v>0</v>
      </c>
      <c r="AH977" s="4169">
        <f t="shared" si="526"/>
        <v>37063262.601565778</v>
      </c>
      <c r="AI977" s="67">
        <f t="shared" si="527"/>
        <v>-463000</v>
      </c>
      <c r="AJ977" s="60">
        <f t="shared" si="500"/>
        <v>-277000</v>
      </c>
      <c r="AK977" s="71">
        <f t="shared" si="510"/>
        <v>0.60575592784870025</v>
      </c>
      <c r="AL977" s="288">
        <v>20.2455</v>
      </c>
      <c r="AM977" s="297">
        <f t="shared" si="502"/>
        <v>20.57</v>
      </c>
      <c r="AN977" s="291">
        <f t="shared" si="501"/>
        <v>1.6028253192067465E-2</v>
      </c>
      <c r="AO977" s="2387">
        <f t="shared" si="511"/>
        <v>1.6095384530191261</v>
      </c>
      <c r="AP977" s="58"/>
      <c r="AQ977" s="2407"/>
      <c r="AT977" s="2407">
        <f t="shared" si="512"/>
        <v>35.875118961623379</v>
      </c>
      <c r="AU977" s="2407">
        <f t="shared" si="513"/>
        <v>40.134283050171263</v>
      </c>
      <c r="AV977" s="2407">
        <f t="shared" si="514"/>
        <v>1.0724852937811544E-2</v>
      </c>
      <c r="AW977" s="2407">
        <f t="shared" si="515"/>
        <v>15.02312339847855</v>
      </c>
      <c r="AX977" s="2407">
        <f t="shared" si="516"/>
        <v>8.9567497367890017</v>
      </c>
      <c r="AY977" s="3085">
        <f t="shared" si="528"/>
        <v>100</v>
      </c>
      <c r="BA977" s="2407">
        <f t="shared" si="517"/>
        <v>31.334705042894068</v>
      </c>
      <c r="BB977" s="2407">
        <f t="shared" si="518"/>
        <v>7.834767343070034</v>
      </c>
      <c r="BC977" s="2407">
        <f t="shared" si="519"/>
        <v>0.12253023615860838</v>
      </c>
      <c r="BD977" s="2407">
        <f t="shared" si="520"/>
        <v>42.281865242946623</v>
      </c>
      <c r="BE977" s="2407">
        <f t="shared" si="521"/>
        <v>5.1030427633147281E-2</v>
      </c>
      <c r="BF977" s="2407">
        <f t="shared" si="522"/>
        <v>18.375101707297524</v>
      </c>
      <c r="BG977" s="3085">
        <f t="shared" si="529"/>
        <v>100</v>
      </c>
    </row>
    <row r="978" spans="1:59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306">
        <f t="shared" si="523"/>
        <v>325618170</v>
      </c>
      <c r="G978" s="1116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59">
        <v>285039464</v>
      </c>
      <c r="M978" s="1109">
        <f t="shared" si="524"/>
        <v>1326447643.7799101</v>
      </c>
      <c r="N978" s="1098">
        <v>1210614589.2105701</v>
      </c>
      <c r="O978" s="1098">
        <v>0</v>
      </c>
      <c r="P978" s="1110">
        <v>115833054.56933999</v>
      </c>
      <c r="Q978" s="59">
        <v>1722395</v>
      </c>
      <c r="R978" s="59">
        <v>220720367</v>
      </c>
      <c r="S978" s="59">
        <v>1637859</v>
      </c>
      <c r="T978" s="306">
        <f t="shared" si="504"/>
        <v>99237399</v>
      </c>
      <c r="U978" s="1116">
        <v>3205167649.7799101</v>
      </c>
      <c r="V978" s="59">
        <v>231584284</v>
      </c>
      <c r="W978" s="59">
        <v>1008707756</v>
      </c>
      <c r="X978" s="3092">
        <f t="shared" si="505"/>
        <v>56622969.596504875</v>
      </c>
      <c r="Y978" s="59">
        <f t="shared" si="506"/>
        <v>12442889.177786261</v>
      </c>
      <c r="Z978" s="306">
        <f t="shared" si="525"/>
        <v>44180080.418718614</v>
      </c>
      <c r="AA978" s="59">
        <v>0</v>
      </c>
      <c r="AB978" s="59">
        <f t="shared" si="507"/>
        <v>196547.16625506844</v>
      </c>
      <c r="AC978" s="59">
        <f t="shared" si="508"/>
        <v>457752.38380606717</v>
      </c>
      <c r="AD978" s="59">
        <f t="shared" si="509"/>
        <v>83240.864694539356</v>
      </c>
      <c r="AE978" s="4151">
        <f t="shared" si="530"/>
        <v>10667096.806932248</v>
      </c>
      <c r="AF978" s="4151">
        <f t="shared" si="531"/>
        <v>79155.361811740935</v>
      </c>
      <c r="AG978" s="4151">
        <f t="shared" si="532"/>
        <v>0</v>
      </c>
      <c r="AH978" s="4169">
        <f t="shared" si="526"/>
        <v>32696287.835218951</v>
      </c>
      <c r="AI978" s="67">
        <f t="shared" si="527"/>
        <v>-4562000</v>
      </c>
      <c r="AJ978" s="60">
        <f t="shared" si="500"/>
        <v>-4367000</v>
      </c>
      <c r="AK978" s="71">
        <f t="shared" si="510"/>
        <v>0.57743859193914782</v>
      </c>
      <c r="AL978" s="288">
        <v>20.691700000000001</v>
      </c>
      <c r="AM978" s="297">
        <f t="shared" si="502"/>
        <v>21</v>
      </c>
      <c r="AN978" s="291">
        <f t="shared" si="501"/>
        <v>1.489969408023506E-2</v>
      </c>
      <c r="AO978" s="2387">
        <f t="shared" si="511"/>
        <v>1.6125200526501966</v>
      </c>
      <c r="AP978" s="58"/>
      <c r="AQ978" s="2407"/>
      <c r="AT978" s="2407">
        <f t="shared" si="512"/>
        <v>34.091069780423673</v>
      </c>
      <c r="AU978" s="2407">
        <f t="shared" si="513"/>
        <v>41.329541621784102</v>
      </c>
      <c r="AV978" s="2407">
        <f t="shared" si="514"/>
        <v>1.1186230702212795E-2</v>
      </c>
      <c r="AW978" s="2407">
        <f t="shared" si="515"/>
        <v>15.09361193248113</v>
      </c>
      <c r="AX978" s="2407">
        <f t="shared" si="516"/>
        <v>9.4745904346088885</v>
      </c>
      <c r="AY978" s="3085">
        <f t="shared" si="528"/>
        <v>100</v>
      </c>
      <c r="BA978" s="2407">
        <f t="shared" si="517"/>
        <v>31.179630247067518</v>
      </c>
      <c r="BB978" s="2407">
        <f t="shared" si="518"/>
        <v>8.0327944785565073</v>
      </c>
      <c r="BC978" s="2407">
        <f t="shared" si="519"/>
        <v>0.12688556245347299</v>
      </c>
      <c r="BD978" s="2407">
        <f t="shared" si="520"/>
        <v>41.384657176076061</v>
      </c>
      <c r="BE978" s="2407">
        <f t="shared" si="521"/>
        <v>5.373806266010054E-2</v>
      </c>
      <c r="BF978" s="2407">
        <f t="shared" si="522"/>
        <v>19.222294473186334</v>
      </c>
      <c r="BG978" s="3085">
        <f t="shared" si="529"/>
        <v>100</v>
      </c>
    </row>
    <row r="979" spans="1:59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306">
        <f t="shared" si="523"/>
        <v>319553972</v>
      </c>
      <c r="G979" s="1116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59">
        <v>283302171</v>
      </c>
      <c r="M979" s="1109">
        <f t="shared" si="524"/>
        <v>1286758997.4356897</v>
      </c>
      <c r="N979" s="1098">
        <v>1234597488.8023098</v>
      </c>
      <c r="O979" s="1098">
        <v>0</v>
      </c>
      <c r="P979" s="1110">
        <v>52161508.633379996</v>
      </c>
      <c r="Q979" s="59">
        <v>2023596</v>
      </c>
      <c r="R979" s="59">
        <v>221064900</v>
      </c>
      <c r="S979" s="59">
        <v>1719120</v>
      </c>
      <c r="T979" s="306">
        <f t="shared" si="504"/>
        <v>80257363</v>
      </c>
      <c r="U979" s="1116">
        <v>3209765061.4356899</v>
      </c>
      <c r="V979" s="59">
        <v>318237456</v>
      </c>
      <c r="W979" s="59">
        <v>1064009288</v>
      </c>
      <c r="X979" s="3092">
        <f t="shared" si="505"/>
        <v>55592561.46620848</v>
      </c>
      <c r="Y979" s="59">
        <f t="shared" si="506"/>
        <v>13719273.631156931</v>
      </c>
      <c r="Z979" s="306">
        <f t="shared" si="525"/>
        <v>41873287.835051551</v>
      </c>
      <c r="AA979" s="59">
        <v>0</v>
      </c>
      <c r="AB979" s="59">
        <f t="shared" si="507"/>
        <v>191290.40091638031</v>
      </c>
      <c r="AC979" s="59">
        <f t="shared" si="508"/>
        <v>454759.72508591064</v>
      </c>
      <c r="AD979" s="59">
        <f t="shared" si="509"/>
        <v>92719.175257731957</v>
      </c>
      <c r="AE979" s="4151">
        <f t="shared" si="530"/>
        <v>10128975.945017183</v>
      </c>
      <c r="AF979" s="4151">
        <f t="shared" si="531"/>
        <v>78768.384879725083</v>
      </c>
      <c r="AG979" s="4151">
        <f t="shared" si="532"/>
        <v>0</v>
      </c>
      <c r="AH979" s="4169">
        <f t="shared" si="526"/>
        <v>30926774.203894623</v>
      </c>
      <c r="AI979" s="67">
        <f t="shared" si="527"/>
        <v>-1030000</v>
      </c>
      <c r="AJ979" s="60">
        <f t="shared" si="500"/>
        <v>-1770000</v>
      </c>
      <c r="AK979" s="71">
        <f t="shared" si="510"/>
        <v>0.55631137310867085</v>
      </c>
      <c r="AL979" s="288">
        <v>21.824999999999999</v>
      </c>
      <c r="AM979" s="297">
        <f t="shared" si="502"/>
        <v>22.5</v>
      </c>
      <c r="AN979" s="291">
        <f t="shared" si="501"/>
        <v>3.0927835051546504E-2</v>
      </c>
      <c r="AO979" s="2387">
        <f t="shared" si="511"/>
        <v>1.5375937644196764</v>
      </c>
      <c r="AP979" s="58"/>
      <c r="AQ979" s="2407"/>
      <c r="AT979" s="2407">
        <f t="shared" si="512"/>
        <v>34.390781983673961</v>
      </c>
      <c r="AU979" s="2407">
        <f t="shared" si="513"/>
        <v>41.83715793533829</v>
      </c>
      <c r="AV979" s="2407">
        <f t="shared" si="514"/>
        <v>1.119347273980417E-2</v>
      </c>
      <c r="AW979" s="2407">
        <f t="shared" si="515"/>
        <v>14.703220802719171</v>
      </c>
      <c r="AX979" s="2407">
        <f t="shared" si="516"/>
        <v>9.0576458055287716</v>
      </c>
      <c r="AY979" s="3085">
        <f t="shared" si="528"/>
        <v>100</v>
      </c>
      <c r="BA979" s="2407">
        <f t="shared" si="517"/>
        <v>31.812787025081114</v>
      </c>
      <c r="BB979" s="2407">
        <f t="shared" si="518"/>
        <v>9.3285066436006243</v>
      </c>
      <c r="BC979" s="2407">
        <f t="shared" si="519"/>
        <v>0.13006911471996058</v>
      </c>
      <c r="BD979" s="2407">
        <f t="shared" si="520"/>
        <v>40.088884164629093</v>
      </c>
      <c r="BE979" s="2407">
        <f t="shared" si="521"/>
        <v>6.3044988068219218E-2</v>
      </c>
      <c r="BF979" s="2407">
        <f t="shared" si="522"/>
        <v>18.576708063900984</v>
      </c>
      <c r="BG979" s="3085">
        <f t="shared" si="529"/>
        <v>99.999999999999986</v>
      </c>
    </row>
    <row r="980" spans="1:59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306">
        <f t="shared" si="523"/>
        <v>321038849</v>
      </c>
      <c r="G980" s="1116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59">
        <v>303283620</v>
      </c>
      <c r="M980" s="1109">
        <f t="shared" si="524"/>
        <v>1200309523.9570401</v>
      </c>
      <c r="N980" s="1098">
        <v>1192209207.56703</v>
      </c>
      <c r="O980" s="1098">
        <v>0</v>
      </c>
      <c r="P980" s="1110">
        <v>8100316.3900100002</v>
      </c>
      <c r="Q980" s="59">
        <v>173655</v>
      </c>
      <c r="R980" s="59">
        <v>222196755</v>
      </c>
      <c r="S980" s="59">
        <v>1937280</v>
      </c>
      <c r="T980" s="306">
        <f t="shared" si="504"/>
        <v>83441096</v>
      </c>
      <c r="U980" s="1116">
        <v>3230360717.9570398</v>
      </c>
      <c r="V980" s="59">
        <v>579495454</v>
      </c>
      <c r="W980" s="59">
        <v>1209357684</v>
      </c>
      <c r="X980" s="3092">
        <f t="shared" si="505"/>
        <v>52726968.834300414</v>
      </c>
      <c r="Y980" s="59">
        <f t="shared" si="506"/>
        <v>11393781.940910574</v>
      </c>
      <c r="Z980" s="306">
        <f t="shared" si="525"/>
        <v>41333186.893389836</v>
      </c>
      <c r="AA980" s="59">
        <v>0</v>
      </c>
      <c r="AB980" s="59">
        <f t="shared" si="507"/>
        <v>2691941.5557446256</v>
      </c>
      <c r="AC980" s="59">
        <f t="shared" si="508"/>
        <v>454702.39559349505</v>
      </c>
      <c r="AD980" s="59">
        <f t="shared" si="509"/>
        <v>7002.3024472070219</v>
      </c>
      <c r="AE980" s="4151">
        <f t="shared" si="530"/>
        <v>8959654.9555034935</v>
      </c>
      <c r="AF980" s="4151">
        <f t="shared" si="531"/>
        <v>78117.073996862862</v>
      </c>
      <c r="AG980" s="4151">
        <f t="shared" si="532"/>
        <v>0</v>
      </c>
      <c r="AH980" s="4169">
        <f t="shared" si="526"/>
        <v>29141768.610104151</v>
      </c>
      <c r="AI980" s="67">
        <f t="shared" si="527"/>
        <v>-2866000</v>
      </c>
      <c r="AJ980" s="60">
        <f t="shared" si="500"/>
        <v>-1785000</v>
      </c>
      <c r="AK980" s="71">
        <f t="shared" si="510"/>
        <v>0.55269190045202432</v>
      </c>
      <c r="AL980" s="288">
        <v>24.799700000000001</v>
      </c>
      <c r="AM980" s="297">
        <f t="shared" si="502"/>
        <v>24.8</v>
      </c>
      <c r="AN980" s="291">
        <f t="shared" si="501"/>
        <v>1.2096920527282506E-5</v>
      </c>
      <c r="AO980" s="2387">
        <f t="shared" si="511"/>
        <v>1.4206008093609004</v>
      </c>
      <c r="AP980" s="58"/>
      <c r="AQ980" s="2407"/>
      <c r="AT980" s="2407">
        <f t="shared" si="512"/>
        <v>34.321847071553961</v>
      </c>
      <c r="AU980" s="2407">
        <f t="shared" si="513"/>
        <v>43.62576454237864</v>
      </c>
      <c r="AV980" s="2407">
        <f t="shared" si="514"/>
        <v>1.0379158218784329E-2</v>
      </c>
      <c r="AW980" s="2407">
        <f t="shared" si="515"/>
        <v>13.615474615874817</v>
      </c>
      <c r="AX980" s="2407">
        <f t="shared" si="516"/>
        <v>8.4265346119737981</v>
      </c>
      <c r="AY980" s="3085">
        <f t="shared" si="528"/>
        <v>99.999999999999986</v>
      </c>
      <c r="BA980" s="2407">
        <f t="shared" si="517"/>
        <v>32.764780171960837</v>
      </c>
      <c r="BB980" s="2407">
        <f t="shared" si="518"/>
        <v>8.7470842630447621</v>
      </c>
      <c r="BC980" s="2407">
        <f t="shared" si="519"/>
        <v>2.0666219295230985</v>
      </c>
      <c r="BD980" s="2407">
        <f t="shared" si="520"/>
        <v>37.157135959607182</v>
      </c>
      <c r="BE980" s="2407">
        <f t="shared" si="521"/>
        <v>5.375715443624628E-3</v>
      </c>
      <c r="BF980" s="2407">
        <f t="shared" si="522"/>
        <v>19.259001960420491</v>
      </c>
      <c r="BG980" s="3085">
        <f t="shared" si="529"/>
        <v>99.999999999999986</v>
      </c>
    </row>
    <row r="981" spans="1:59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306">
        <f t="shared" si="523"/>
        <v>322400511</v>
      </c>
      <c r="G981" s="1116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59">
        <v>301497938</v>
      </c>
      <c r="M981" s="1109">
        <f t="shared" si="524"/>
        <v>1283998280.1001902</v>
      </c>
      <c r="N981" s="1098">
        <v>1222913175.9382701</v>
      </c>
      <c r="O981" s="1098">
        <v>0</v>
      </c>
      <c r="P981" s="1110">
        <v>61085104.161919996</v>
      </c>
      <c r="Q981" s="59">
        <v>179672</v>
      </c>
      <c r="R981" s="59">
        <v>221147917</v>
      </c>
      <c r="S981" s="59">
        <v>1896729</v>
      </c>
      <c r="T981" s="306">
        <f t="shared" si="504"/>
        <v>113417005</v>
      </c>
      <c r="U981" s="1116">
        <v>3263218297.1001902</v>
      </c>
      <c r="V981" s="59">
        <v>546108105</v>
      </c>
      <c r="W981" s="59">
        <v>1191852110</v>
      </c>
      <c r="X981" s="3092">
        <f t="shared" si="505"/>
        <v>53598268.235987432</v>
      </c>
      <c r="Y981" s="59">
        <f t="shared" si="506"/>
        <v>11047148.826283395</v>
      </c>
      <c r="Z981" s="306">
        <f t="shared" si="525"/>
        <v>42551119.409704037</v>
      </c>
      <c r="AA981" s="59">
        <v>0</v>
      </c>
      <c r="AB981" s="59">
        <f t="shared" si="507"/>
        <v>2694967.9151388165</v>
      </c>
      <c r="AC981" s="59">
        <f t="shared" si="508"/>
        <v>451451.83996856998</v>
      </c>
      <c r="AD981" s="59">
        <f t="shared" si="509"/>
        <v>7352.9989523310642</v>
      </c>
      <c r="AE981" s="4151">
        <f t="shared" si="530"/>
        <v>9050382.9311812483</v>
      </c>
      <c r="AF981" s="4151">
        <f t="shared" si="531"/>
        <v>77622.81462807754</v>
      </c>
      <c r="AG981" s="4151">
        <f t="shared" si="532"/>
        <v>0</v>
      </c>
      <c r="AH981" s="4169">
        <f t="shared" si="526"/>
        <v>30269340.909834996</v>
      </c>
      <c r="AI981" s="67">
        <f t="shared" si="527"/>
        <v>871000</v>
      </c>
      <c r="AJ981" s="60">
        <f t="shared" si="500"/>
        <v>1128000</v>
      </c>
      <c r="AK981" s="71">
        <f t="shared" si="510"/>
        <v>0.56474475586715467</v>
      </c>
      <c r="AL981" s="288">
        <v>24.435199999999998</v>
      </c>
      <c r="AM981" s="297">
        <f t="shared" si="502"/>
        <v>25.49</v>
      </c>
      <c r="AN981" s="291">
        <f t="shared" si="501"/>
        <v>4.316723415400725E-2</v>
      </c>
      <c r="AO981" s="2387">
        <f t="shared" si="511"/>
        <v>1.5946526033174091</v>
      </c>
      <c r="AP981" s="58"/>
      <c r="AQ981" s="2407"/>
      <c r="AT981" s="2407">
        <f t="shared" si="512"/>
        <v>34.380997210225409</v>
      </c>
      <c r="AU981" s="2407">
        <f t="shared" si="513"/>
        <v>43.220784575865814</v>
      </c>
      <c r="AV981" s="2407">
        <f t="shared" si="514"/>
        <v>1.0257167771048882E-2</v>
      </c>
      <c r="AW981" s="2407">
        <f t="shared" si="515"/>
        <v>13.924509060749161</v>
      </c>
      <c r="AX981" s="2407">
        <f t="shared" si="516"/>
        <v>8.4634519853885699</v>
      </c>
      <c r="AY981" s="3085">
        <f t="shared" si="528"/>
        <v>100</v>
      </c>
      <c r="BA981" s="2407">
        <f t="shared" si="517"/>
        <v>30.468634902039266</v>
      </c>
      <c r="BB981" s="2407">
        <f t="shared" si="518"/>
        <v>8.2721799899160136</v>
      </c>
      <c r="BC981" s="2407">
        <f t="shared" si="519"/>
        <v>2.01801025872276</v>
      </c>
      <c r="BD981" s="2407">
        <f t="shared" si="520"/>
        <v>39.347606050174328</v>
      </c>
      <c r="BE981" s="2407">
        <f t="shared" si="521"/>
        <v>5.5059755015367138E-3</v>
      </c>
      <c r="BF981" s="2407">
        <f t="shared" si="522"/>
        <v>19.888062823646091</v>
      </c>
      <c r="BG981" s="3085">
        <f t="shared" si="529"/>
        <v>100</v>
      </c>
    </row>
    <row r="982" spans="1:59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306">
        <f t="shared" si="523"/>
        <v>330066763</v>
      </c>
      <c r="G982" s="1116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59">
        <v>306222180</v>
      </c>
      <c r="M982" s="1109">
        <f t="shared" si="524"/>
        <v>1214624918.5499697</v>
      </c>
      <c r="N982" s="1098">
        <v>1202359414.9905097</v>
      </c>
      <c r="O982" s="1098">
        <v>0</v>
      </c>
      <c r="P982" s="1110">
        <v>12265503.559459999</v>
      </c>
      <c r="Q982" s="59">
        <v>211482</v>
      </c>
      <c r="R982" s="59">
        <v>221850258</v>
      </c>
      <c r="S982" s="59">
        <v>1921125</v>
      </c>
      <c r="T982" s="306">
        <f t="shared" si="504"/>
        <v>81609371</v>
      </c>
      <c r="U982" s="1116">
        <v>3206533307.5499697</v>
      </c>
      <c r="V982" s="59">
        <v>578130598</v>
      </c>
      <c r="W982" s="59">
        <v>1217102792</v>
      </c>
      <c r="X982" s="3092">
        <f t="shared" si="505"/>
        <v>50098112.877041787</v>
      </c>
      <c r="Y982" s="59">
        <f t="shared" si="506"/>
        <v>11268886.261148412</v>
      </c>
      <c r="Z982" s="306">
        <f t="shared" si="525"/>
        <v>38829226.615893379</v>
      </c>
      <c r="AA982" s="59">
        <v>0</v>
      </c>
      <c r="AB982" s="59">
        <f t="shared" si="507"/>
        <v>2695493.3360056118</v>
      </c>
      <c r="AC982" s="59">
        <f t="shared" si="508"/>
        <v>451018.85960517084</v>
      </c>
      <c r="AD982" s="59">
        <f t="shared" si="509"/>
        <v>8477.0818719310555</v>
      </c>
      <c r="AE982" s="4151">
        <f t="shared" si="530"/>
        <v>8892684.9584126659</v>
      </c>
      <c r="AF982" s="4151">
        <f t="shared" si="531"/>
        <v>77006.714099609177</v>
      </c>
      <c r="AG982" s="4151">
        <f t="shared" si="532"/>
        <v>0</v>
      </c>
      <c r="AH982" s="4169">
        <f t="shared" si="526"/>
        <v>26704545.66589839</v>
      </c>
      <c r="AI982" s="67">
        <f t="shared" si="527"/>
        <v>-3500000</v>
      </c>
      <c r="AJ982" s="60">
        <f t="shared" si="500"/>
        <v>-3565000</v>
      </c>
      <c r="AK982" s="71">
        <f t="shared" si="510"/>
        <v>0.53304494186119633</v>
      </c>
      <c r="AL982" s="288">
        <v>24.947500000000002</v>
      </c>
      <c r="AM982" s="297">
        <f t="shared" si="502"/>
        <v>25.97</v>
      </c>
      <c r="AN982" s="291">
        <f t="shared" si="501"/>
        <v>4.0986070748571857E-2</v>
      </c>
      <c r="AO982" s="2387">
        <f t="shared" si="511"/>
        <v>1.4903459466677382</v>
      </c>
      <c r="AP982" s="58"/>
      <c r="AQ982" s="2407"/>
      <c r="AT982" s="2407">
        <f t="shared" si="512"/>
        <v>33.023346380073512</v>
      </c>
      <c r="AU982" s="2407">
        <f t="shared" si="513"/>
        <v>44.229514841363567</v>
      </c>
      <c r="AV982" s="2407">
        <f t="shared" si="514"/>
        <v>1.0727187673292964E-2</v>
      </c>
      <c r="AW982" s="2407">
        <f t="shared" si="515"/>
        <v>14.01524714411457</v>
      </c>
      <c r="AX982" s="2407">
        <f t="shared" si="516"/>
        <v>8.7211644467750524</v>
      </c>
      <c r="AY982" s="3085">
        <f t="shared" si="528"/>
        <v>100</v>
      </c>
      <c r="BA982" s="2407">
        <f t="shared" si="517"/>
        <v>31.824581943286027</v>
      </c>
      <c r="BB982" s="2407">
        <f t="shared" si="518"/>
        <v>8.7674292775335196</v>
      </c>
      <c r="BC982" s="2407">
        <f t="shared" si="519"/>
        <v>2.0971502102181754</v>
      </c>
      <c r="BD982" s="2407">
        <f t="shared" si="520"/>
        <v>37.879691306809896</v>
      </c>
      <c r="BE982" s="2407">
        <f t="shared" si="521"/>
        <v>6.595347052907677E-3</v>
      </c>
      <c r="BF982" s="2407">
        <f t="shared" si="522"/>
        <v>19.424551915099471</v>
      </c>
      <c r="BG982" s="3085">
        <f t="shared" si="529"/>
        <v>99.999999999999986</v>
      </c>
    </row>
    <row r="983" spans="1:59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306">
        <f t="shared" si="523"/>
        <v>330693131</v>
      </c>
      <c r="G983" s="1116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59">
        <v>308526663</v>
      </c>
      <c r="M983" s="1109">
        <f t="shared" si="524"/>
        <v>1172013396.7627296</v>
      </c>
      <c r="N983" s="1098">
        <v>1171993374.1632597</v>
      </c>
      <c r="O983" s="1098">
        <v>0</v>
      </c>
      <c r="P983" s="1110">
        <v>20022.599469999997</v>
      </c>
      <c r="Q983" s="59">
        <v>242485</v>
      </c>
      <c r="R983" s="59">
        <v>220664804</v>
      </c>
      <c r="S983" s="59">
        <v>1891571</v>
      </c>
      <c r="T983" s="306">
        <f t="shared" si="504"/>
        <v>83362591</v>
      </c>
      <c r="U983" s="1116">
        <v>3220004699.7627296</v>
      </c>
      <c r="V983" s="59">
        <v>575166146</v>
      </c>
      <c r="W983" s="59">
        <v>1218154892</v>
      </c>
      <c r="X983" s="3092">
        <f t="shared" si="505"/>
        <v>49850758.501099303</v>
      </c>
      <c r="Y983" s="59">
        <f t="shared" si="506"/>
        <v>11657240.681930132</v>
      </c>
      <c r="Z983" s="306">
        <f t="shared" si="525"/>
        <v>38193517.819169171</v>
      </c>
      <c r="AA983" s="59">
        <v>0</v>
      </c>
      <c r="AB983" s="59">
        <f t="shared" si="507"/>
        <v>2698066.3828628408</v>
      </c>
      <c r="AC983" s="59">
        <f t="shared" si="508"/>
        <v>453081.90129874286</v>
      </c>
      <c r="AD983" s="59">
        <f t="shared" si="509"/>
        <v>9710.936592672093</v>
      </c>
      <c r="AE983" s="4151">
        <f t="shared" si="530"/>
        <v>8837090.623660909</v>
      </c>
      <c r="AF983" s="4151">
        <f t="shared" si="531"/>
        <v>75752.834367228264</v>
      </c>
      <c r="AG983" s="4151">
        <f t="shared" si="532"/>
        <v>0</v>
      </c>
      <c r="AH983" s="4169">
        <f t="shared" si="526"/>
        <v>26119815.140386775</v>
      </c>
      <c r="AI983" s="67">
        <f t="shared" si="527"/>
        <v>-247000</v>
      </c>
      <c r="AJ983" s="60">
        <f t="shared" si="500"/>
        <v>-585000</v>
      </c>
      <c r="AK983" s="71">
        <f t="shared" si="510"/>
        <v>0.52396023502452393</v>
      </c>
      <c r="AL983" s="288">
        <v>24.970300000000002</v>
      </c>
      <c r="AM983" s="297">
        <f t="shared" si="502"/>
        <v>25.65</v>
      </c>
      <c r="AN983" s="291">
        <f t="shared" si="501"/>
        <v>2.7220337761260316E-2</v>
      </c>
      <c r="AO983" s="2387">
        <f t="shared" si="511"/>
        <v>1.3920956644772824</v>
      </c>
      <c r="AP983" s="58"/>
      <c r="AQ983" s="2407"/>
      <c r="AT983" s="2407">
        <f t="shared" si="512"/>
        <v>32.799271640484143</v>
      </c>
      <c r="AU983" s="2407">
        <f t="shared" si="513"/>
        <v>44.191903870880438</v>
      </c>
      <c r="AV983" s="2407">
        <f t="shared" si="514"/>
        <v>1.0567850994711189E-2</v>
      </c>
      <c r="AW983" s="2407">
        <f t="shared" si="515"/>
        <v>14.284732413861928</v>
      </c>
      <c r="AX983" s="2407">
        <f t="shared" si="516"/>
        <v>8.71352422377878</v>
      </c>
      <c r="AY983" s="3085">
        <f t="shared" si="528"/>
        <v>100.00000000000001</v>
      </c>
      <c r="BA983" s="2407">
        <f t="shared" si="517"/>
        <v>33.028935457093212</v>
      </c>
      <c r="BB983" s="2407">
        <f t="shared" si="518"/>
        <v>9.0398873337498227</v>
      </c>
      <c r="BC983" s="2407">
        <f t="shared" si="519"/>
        <v>2.0922803934094993</v>
      </c>
      <c r="BD983" s="2407">
        <f t="shared" si="520"/>
        <v>36.397878451826202</v>
      </c>
      <c r="BE983" s="2407">
        <f t="shared" si="521"/>
        <v>7.5305790708276865E-3</v>
      </c>
      <c r="BF983" s="2407">
        <f t="shared" si="522"/>
        <v>19.433487784850438</v>
      </c>
      <c r="BG983" s="3085">
        <f t="shared" si="529"/>
        <v>100.00000000000001</v>
      </c>
    </row>
    <row r="984" spans="1:59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306">
        <f t="shared" si="523"/>
        <v>345366719</v>
      </c>
      <c r="G984" s="1116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59">
        <v>340014117</v>
      </c>
      <c r="M984" s="1109">
        <f t="shared" si="524"/>
        <v>1148311953.12516</v>
      </c>
      <c r="N984" s="1098">
        <v>1148282913.3189299</v>
      </c>
      <c r="O984" s="1098">
        <v>0</v>
      </c>
      <c r="P984" s="1110">
        <v>29039.806230000002</v>
      </c>
      <c r="Q984" s="59">
        <v>392917</v>
      </c>
      <c r="R984" s="59">
        <v>228444519</v>
      </c>
      <c r="S984" s="59">
        <v>2073534</v>
      </c>
      <c r="T984" s="306">
        <f t="shared" si="504"/>
        <v>97371160</v>
      </c>
      <c r="U984" s="1116">
        <v>3296597002.1251602</v>
      </c>
      <c r="V984" s="59">
        <v>801505355</v>
      </c>
      <c r="W984" s="59">
        <v>1360239700</v>
      </c>
      <c r="X984" s="3092">
        <f t="shared" si="505"/>
        <v>48467749.877137542</v>
      </c>
      <c r="Y984" s="59">
        <f t="shared" si="506"/>
        <v>12091255.815788813</v>
      </c>
      <c r="Z984" s="306">
        <f t="shared" si="525"/>
        <v>36376494.061348729</v>
      </c>
      <c r="AA984" s="59">
        <v>0</v>
      </c>
      <c r="AB984" s="59">
        <f t="shared" si="507"/>
        <v>2695229.7797085023</v>
      </c>
      <c r="AC984" s="59">
        <f t="shared" si="508"/>
        <v>449235.99278250296</v>
      </c>
      <c r="AD984" s="59">
        <f t="shared" si="509"/>
        <v>14094.817535791539</v>
      </c>
      <c r="AE984" s="4151">
        <f t="shared" si="530"/>
        <v>8194819.2935318742</v>
      </c>
      <c r="AF984" s="4151">
        <f t="shared" si="531"/>
        <v>74382.333633464514</v>
      </c>
      <c r="AG984" s="4151">
        <f t="shared" si="532"/>
        <v>0</v>
      </c>
      <c r="AH984" s="4169">
        <f t="shared" si="526"/>
        <v>24948731.844156593</v>
      </c>
      <c r="AI984" s="67">
        <f t="shared" si="527"/>
        <v>-1383000</v>
      </c>
      <c r="AJ984" s="60">
        <f t="shared" si="500"/>
        <v>-1171000</v>
      </c>
      <c r="AK984" s="71">
        <f t="shared" si="510"/>
        <v>0.51474912508626736</v>
      </c>
      <c r="AL984" s="288">
        <v>27.8767</v>
      </c>
      <c r="AM984" s="297">
        <f t="shared" si="502"/>
        <v>28.7</v>
      </c>
      <c r="AN984" s="291">
        <f t="shared" si="501"/>
        <v>2.9533624855165863E-2</v>
      </c>
      <c r="AO984" s="2387">
        <f t="shared" si="511"/>
        <v>1.4103784555414414</v>
      </c>
      <c r="AP984" s="58"/>
      <c r="AQ984" s="58"/>
      <c r="AT984" s="2407">
        <f t="shared" si="512"/>
        <v>32.96942841586521</v>
      </c>
      <c r="AU984" s="2407">
        <f t="shared" si="513"/>
        <v>45.364553128461552</v>
      </c>
      <c r="AV984" s="2407">
        <f t="shared" si="514"/>
        <v>9.733627060794274E-3</v>
      </c>
      <c r="AW984" s="2407">
        <f t="shared" si="515"/>
        <v>13.228805744053307</v>
      </c>
      <c r="AX984" s="2407">
        <f t="shared" si="516"/>
        <v>8.4274790845591365</v>
      </c>
      <c r="AY984" s="3085">
        <f t="shared" si="528"/>
        <v>100</v>
      </c>
      <c r="BA984" s="2407">
        <f t="shared" si="517"/>
        <v>32.010802695013048</v>
      </c>
      <c r="BB984" s="2407">
        <f t="shared" si="518"/>
        <v>10.224613769372191</v>
      </c>
      <c r="BC984" s="2407">
        <f t="shared" si="519"/>
        <v>2.279141549651492</v>
      </c>
      <c r="BD984" s="2407">
        <f t="shared" si="520"/>
        <v>34.833252362508901</v>
      </c>
      <c r="BE984" s="2407">
        <f t="shared" si="521"/>
        <v>1.1918866629639747E-2</v>
      </c>
      <c r="BF984" s="2407">
        <f t="shared" si="522"/>
        <v>20.640270756824734</v>
      </c>
      <c r="BG984" s="3085">
        <f t="shared" si="529"/>
        <v>100</v>
      </c>
    </row>
    <row r="985" spans="1:59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306">
        <f t="shared" si="523"/>
        <v>367161474</v>
      </c>
      <c r="G985" s="1116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59">
        <v>351596878</v>
      </c>
      <c r="M985" s="1109">
        <f t="shared" si="524"/>
        <v>1036825861.9218299</v>
      </c>
      <c r="N985" s="1098">
        <v>1016038174.1128399</v>
      </c>
      <c r="O985" s="1098">
        <v>0</v>
      </c>
      <c r="P985" s="1110">
        <v>20787687.808990002</v>
      </c>
      <c r="Q985" s="59">
        <v>444226</v>
      </c>
      <c r="R985" s="59">
        <v>226807230</v>
      </c>
      <c r="S985" s="59">
        <v>2021063</v>
      </c>
      <c r="T985" s="306">
        <f t="shared" si="504"/>
        <v>510614685.36617947</v>
      </c>
      <c r="U985" s="1116">
        <v>3704806807.2880096</v>
      </c>
      <c r="V985" s="59">
        <v>738268293</v>
      </c>
      <c r="W985" s="59">
        <v>1327777340</v>
      </c>
      <c r="X985" s="3092">
        <f t="shared" si="505"/>
        <v>63274301.909264013</v>
      </c>
      <c r="Y985" s="59">
        <f t="shared" si="506"/>
        <v>12531234.809330912</v>
      </c>
      <c r="Z985" s="306">
        <f t="shared" si="525"/>
        <v>50743067.099933103</v>
      </c>
      <c r="AA985" s="59">
        <v>7502029.3698050296</v>
      </c>
      <c r="AB985" s="59">
        <f t="shared" si="507"/>
        <v>2696713.4118996332</v>
      </c>
      <c r="AC985" s="59">
        <f t="shared" si="508"/>
        <v>449376.05222722964</v>
      </c>
      <c r="AD985" s="59">
        <f t="shared" si="509"/>
        <v>16329.316796671103</v>
      </c>
      <c r="AE985" s="4151">
        <f t="shared" si="530"/>
        <v>8337213.7390549984</v>
      </c>
      <c r="AF985" s="4151">
        <f t="shared" si="531"/>
        <v>74292.315157218371</v>
      </c>
      <c r="AG985" s="4151">
        <f t="shared" si="532"/>
        <v>0</v>
      </c>
      <c r="AH985" s="4169">
        <f t="shared" si="526"/>
        <v>31667112.894992322</v>
      </c>
      <c r="AI985" s="67">
        <f t="shared" si="527"/>
        <v>14807000</v>
      </c>
      <c r="AJ985" s="60">
        <f t="shared" si="500"/>
        <v>6718000</v>
      </c>
      <c r="AK985" s="71">
        <f t="shared" si="510"/>
        <v>0.50047352462937134</v>
      </c>
      <c r="AL985" s="288">
        <v>27.2042</v>
      </c>
      <c r="AM985" s="297">
        <f t="shared" si="502"/>
        <v>28.1</v>
      </c>
      <c r="AN985" s="291">
        <f t="shared" si="501"/>
        <v>3.2928738944721925E-2</v>
      </c>
      <c r="AO985" s="2387">
        <f t="shared" si="511"/>
        <v>1.207315935019277</v>
      </c>
      <c r="AP985" s="58"/>
      <c r="AQ985" s="58"/>
      <c r="AT985" s="2407">
        <f t="shared" si="512"/>
        <v>38.741788631931968</v>
      </c>
      <c r="AU985" s="2407">
        <f t="shared" si="513"/>
        <v>40.784036421081424</v>
      </c>
      <c r="AV985" s="2407">
        <f t="shared" si="514"/>
        <v>8.8113522996719103E-3</v>
      </c>
      <c r="AW985" s="2407">
        <f t="shared" si="515"/>
        <v>12.201684369458441</v>
      </c>
      <c r="AX985" s="2407">
        <f t="shared" si="516"/>
        <v>8.2636792252284916</v>
      </c>
      <c r="AY985" s="3085">
        <f t="shared" si="528"/>
        <v>100</v>
      </c>
      <c r="BA985" s="2407">
        <f t="shared" si="517"/>
        <v>31.040965367957419</v>
      </c>
      <c r="BB985" s="2407">
        <f t="shared" si="518"/>
        <v>9.2016192944092268</v>
      </c>
      <c r="BC985" s="2407">
        <f t="shared" si="519"/>
        <v>1.9801823635090532</v>
      </c>
      <c r="BD985" s="2407">
        <f t="shared" si="520"/>
        <v>27.985962989546721</v>
      </c>
      <c r="BE985" s="2407">
        <f t="shared" si="521"/>
        <v>1.1990530764684652E-2</v>
      </c>
      <c r="BF985" s="2407">
        <f t="shared" si="522"/>
        <v>29.779279453812897</v>
      </c>
      <c r="BG985" s="3085">
        <f t="shared" si="529"/>
        <v>100</v>
      </c>
    </row>
    <row r="986" spans="1:59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306">
        <f t="shared" si="523"/>
        <v>474660273</v>
      </c>
      <c r="G986" s="1116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59">
        <v>455712926</v>
      </c>
      <c r="M986" s="1109">
        <f t="shared" si="524"/>
        <v>1153125089.16451</v>
      </c>
      <c r="N986" s="1098">
        <v>1141280616.06792</v>
      </c>
      <c r="O986" s="1098">
        <v>0</v>
      </c>
      <c r="P986" s="1110">
        <v>11844473.096589999</v>
      </c>
      <c r="Q986" s="59">
        <v>595576</v>
      </c>
      <c r="R986" s="59">
        <v>230354463</v>
      </c>
      <c r="S986" s="59">
        <v>2118227</v>
      </c>
      <c r="T986" s="306">
        <f t="shared" si="504"/>
        <v>480474949</v>
      </c>
      <c r="U986" s="1116">
        <v>3856058860.1645098</v>
      </c>
      <c r="V986" s="59">
        <v>834785292</v>
      </c>
      <c r="W986" s="59">
        <v>1408818810</v>
      </c>
      <c r="X986" s="3092">
        <f t="shared" si="505"/>
        <v>61880979.464134134</v>
      </c>
      <c r="Y986" s="59">
        <f t="shared" si="506"/>
        <v>13808247.850958191</v>
      </c>
      <c r="Z986" s="306">
        <f t="shared" si="525"/>
        <v>48072731.613175943</v>
      </c>
      <c r="AA986" s="59">
        <v>7467285.4336369652</v>
      </c>
      <c r="AB986" s="59">
        <f t="shared" si="507"/>
        <v>2723028.2346500726</v>
      </c>
      <c r="AC986" s="59">
        <f t="shared" si="508"/>
        <v>447809.69242975989</v>
      </c>
      <c r="AD986" s="59">
        <f t="shared" si="509"/>
        <v>20635.51350059075</v>
      </c>
      <c r="AE986" s="4151">
        <f t="shared" si="530"/>
        <v>7981319.9846162908</v>
      </c>
      <c r="AF986" s="4151">
        <f t="shared" si="531"/>
        <v>73392.315767955457</v>
      </c>
      <c r="AG986" s="4151">
        <f t="shared" si="532"/>
        <v>0</v>
      </c>
      <c r="AH986" s="4169">
        <f t="shared" si="526"/>
        <v>29359260.43857431</v>
      </c>
      <c r="AI986" s="67">
        <f t="shared" si="527"/>
        <v>-1393000</v>
      </c>
      <c r="AJ986" s="60">
        <f t="shared" si="500"/>
        <v>-2308000</v>
      </c>
      <c r="AK986" s="71">
        <f t="shared" si="510"/>
        <v>0.47444724845686664</v>
      </c>
      <c r="AL986" s="288">
        <v>28.861699999999999</v>
      </c>
      <c r="AM986" s="297">
        <f t="shared" si="502"/>
        <v>29.4</v>
      </c>
      <c r="AN986" s="291">
        <f t="shared" si="501"/>
        <v>1.8651015012975725E-2</v>
      </c>
      <c r="AO986" s="2387">
        <f t="shared" si="511"/>
        <v>1.5415754553454672</v>
      </c>
      <c r="AP986" s="58"/>
      <c r="AQ986" s="58"/>
      <c r="AS986" s="65"/>
      <c r="AT986" s="2407">
        <f t="shared" si="512"/>
        <v>38.07396296119795</v>
      </c>
      <c r="AU986" s="2407">
        <f t="shared" si="513"/>
        <v>40.24109458412039</v>
      </c>
      <c r="AV986" s="2407">
        <f t="shared" si="514"/>
        <v>8.8807469722136274E-3</v>
      </c>
      <c r="AW986" s="2407">
        <f t="shared" si="515"/>
        <v>11.557194876509724</v>
      </c>
      <c r="AX986" s="2407">
        <f t="shared" si="516"/>
        <v>10.118866831199725</v>
      </c>
      <c r="AY986" s="3085">
        <f t="shared" si="528"/>
        <v>100</v>
      </c>
      <c r="BA986" s="2407">
        <f t="shared" si="517"/>
        <v>27.064741173465279</v>
      </c>
      <c r="BB986" s="2407">
        <f t="shared" si="518"/>
        <v>10.335151029904084</v>
      </c>
      <c r="BC986" s="2407">
        <f t="shared" si="519"/>
        <v>2.0381230383150086</v>
      </c>
      <c r="BD986" s="2407">
        <f t="shared" si="520"/>
        <v>29.904239820533096</v>
      </c>
      <c r="BE986" s="2407">
        <f t="shared" si="521"/>
        <v>1.5445199920381691E-2</v>
      </c>
      <c r="BF986" s="2407">
        <f t="shared" si="522"/>
        <v>30.64229973786215</v>
      </c>
      <c r="BG986" s="3085">
        <f t="shared" si="529"/>
        <v>99.999999999999986</v>
      </c>
    </row>
    <row r="987" spans="1:59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306">
        <f t="shared" si="523"/>
        <v>346733314</v>
      </c>
      <c r="G987" s="1116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59">
        <v>332754265</v>
      </c>
      <c r="M987" s="1109">
        <f t="shared" si="524"/>
        <v>1060851626.4567202</v>
      </c>
      <c r="N987" s="1098">
        <v>1030842469.9965502</v>
      </c>
      <c r="O987" s="1098">
        <v>0</v>
      </c>
      <c r="P987" s="1110">
        <v>30009156.460169997</v>
      </c>
      <c r="Q987" s="59">
        <v>590911</v>
      </c>
      <c r="R987" s="59">
        <v>229174111</v>
      </c>
      <c r="S987" s="59">
        <v>2047319</v>
      </c>
      <c r="T987" s="306">
        <f t="shared" si="504"/>
        <v>440124764</v>
      </c>
      <c r="U987" s="1116">
        <v>3656416390.4567204</v>
      </c>
      <c r="V987" s="59">
        <v>774248546</v>
      </c>
      <c r="W987" s="59">
        <v>1370972062</v>
      </c>
      <c r="X987" s="3092">
        <f t="shared" si="505"/>
        <v>60921849.608262114</v>
      </c>
      <c r="Y987" s="59">
        <f t="shared" si="506"/>
        <v>13761083.867521368</v>
      </c>
      <c r="Z987" s="306">
        <f t="shared" si="525"/>
        <v>47160765.740740746</v>
      </c>
      <c r="AA987" s="59">
        <v>7489657.0868945876</v>
      </c>
      <c r="AB987" s="59">
        <f t="shared" si="507"/>
        <v>2716269.6937321937</v>
      </c>
      <c r="AC987" s="59">
        <f t="shared" si="508"/>
        <v>448691.55982905987</v>
      </c>
      <c r="AD987" s="59">
        <f t="shared" si="509"/>
        <v>21043.839031339034</v>
      </c>
      <c r="AE987" s="4151">
        <f t="shared" si="530"/>
        <v>8161471.1894586897</v>
      </c>
      <c r="AF987" s="4151">
        <f t="shared" si="531"/>
        <v>72910.220797720802</v>
      </c>
      <c r="AG987" s="4151">
        <f t="shared" si="532"/>
        <v>0</v>
      </c>
      <c r="AH987" s="4169">
        <f t="shared" si="526"/>
        <v>28250722.150997154</v>
      </c>
      <c r="AI987" s="67">
        <f t="shared" si="527"/>
        <v>-959000</v>
      </c>
      <c r="AJ987" s="60">
        <f t="shared" si="500"/>
        <v>-1109000</v>
      </c>
      <c r="AK987" s="71">
        <f t="shared" si="510"/>
        <v>0.46372069023928386</v>
      </c>
      <c r="AL987" s="288">
        <v>28.08</v>
      </c>
      <c r="AM987" s="297">
        <f t="shared" si="502"/>
        <v>28.5</v>
      </c>
      <c r="AN987" s="291">
        <f t="shared" si="501"/>
        <v>1.4957264957265126E-2</v>
      </c>
      <c r="AO987" s="2387">
        <f t="shared" si="511"/>
        <v>1.249209685228323</v>
      </c>
      <c r="AP987" s="58"/>
      <c r="AQ987" s="58"/>
      <c r="AT987" s="2407">
        <f t="shared" si="512"/>
        <v>38.61013102345774</v>
      </c>
      <c r="AU987" s="2407">
        <f t="shared" si="513"/>
        <v>41.319129192666168</v>
      </c>
      <c r="AV987" s="2407">
        <f t="shared" si="514"/>
        <v>9.1163743102780186E-3</v>
      </c>
      <c r="AW987" s="2407">
        <f t="shared" si="515"/>
        <v>12.235860933538216</v>
      </c>
      <c r="AX987" s="2407">
        <f t="shared" si="516"/>
        <v>7.8257624760275935</v>
      </c>
      <c r="AY987" s="3085">
        <f t="shared" si="528"/>
        <v>100</v>
      </c>
      <c r="BA987" s="2407">
        <f t="shared" si="517"/>
        <v>30.510476047304131</v>
      </c>
      <c r="BB987" s="2407">
        <f t="shared" si="518"/>
        <v>10.568031474985638</v>
      </c>
      <c r="BC987" s="2407">
        <f t="shared" si="519"/>
        <v>2.086000194044443</v>
      </c>
      <c r="BD987" s="2407">
        <f t="shared" si="520"/>
        <v>29.013424981507917</v>
      </c>
      <c r="BE987" s="2407">
        <f t="shared" si="521"/>
        <v>1.6160932916236864E-2</v>
      </c>
      <c r="BF987" s="2407">
        <f t="shared" si="522"/>
        <v>27.80590636924163</v>
      </c>
      <c r="BG987" s="3085">
        <f t="shared" si="529"/>
        <v>99.999999999999986</v>
      </c>
    </row>
    <row r="988" spans="1:59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306">
        <f t="shared" si="523"/>
        <v>338182947</v>
      </c>
      <c r="G988" s="1116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59">
        <v>317255987</v>
      </c>
      <c r="M988" s="1109">
        <f t="shared" si="524"/>
        <v>1084295113.5429001</v>
      </c>
      <c r="N988" s="1098">
        <v>1029221308.46575</v>
      </c>
      <c r="O988" s="1098">
        <v>0</v>
      </c>
      <c r="P988" s="1110">
        <v>55073805.077150002</v>
      </c>
      <c r="Q988" s="59">
        <v>580732</v>
      </c>
      <c r="R988" s="59">
        <v>228893252</v>
      </c>
      <c r="S988" s="59">
        <v>1947831</v>
      </c>
      <c r="T988" s="306">
        <f t="shared" si="504"/>
        <v>442685839</v>
      </c>
      <c r="U988" s="1116">
        <v>3630724354.5429001</v>
      </c>
      <c r="V988" s="59">
        <v>698558183</v>
      </c>
      <c r="W988" s="59">
        <v>1329691820</v>
      </c>
      <c r="X988" s="3092">
        <f t="shared" si="505"/>
        <v>61322437.873210333</v>
      </c>
      <c r="Y988" s="59">
        <f t="shared" si="506"/>
        <v>14066288.247751104</v>
      </c>
      <c r="Z988" s="306">
        <f t="shared" si="525"/>
        <v>47256149.625459231</v>
      </c>
      <c r="AA988" s="59">
        <v>7436269.3830812536</v>
      </c>
      <c r="AB988" s="59">
        <f t="shared" si="507"/>
        <v>2708507.5990853938</v>
      </c>
      <c r="AC988" s="59">
        <f t="shared" si="508"/>
        <v>446351.55817034724</v>
      </c>
      <c r="AD988" s="59">
        <f t="shared" si="509"/>
        <v>21313.847181493536</v>
      </c>
      <c r="AE988" s="4151">
        <f t="shared" si="530"/>
        <v>8400769.7078912314</v>
      </c>
      <c r="AF988" s="4151">
        <f t="shared" si="531"/>
        <v>71488.69404368235</v>
      </c>
      <c r="AG988" s="4151">
        <f t="shared" si="532"/>
        <v>0</v>
      </c>
      <c r="AH988" s="4169">
        <f t="shared" si="526"/>
        <v>28171448.836005829</v>
      </c>
      <c r="AI988" s="67">
        <f t="shared" si="527"/>
        <v>401000</v>
      </c>
      <c r="AJ988" s="60">
        <f t="shared" si="500"/>
        <v>-79000</v>
      </c>
      <c r="AK988" s="71">
        <f t="shared" si="510"/>
        <v>0.45939870972274194</v>
      </c>
      <c r="AL988" s="288">
        <v>27.246700000000001</v>
      </c>
      <c r="AM988" s="297">
        <f t="shared" si="502"/>
        <v>28.68</v>
      </c>
      <c r="AN988" s="291">
        <f t="shared" si="501"/>
        <v>5.2604535595136337E-2</v>
      </c>
      <c r="AO988" s="2387">
        <f t="shared" si="511"/>
        <v>1.2907455478505938</v>
      </c>
      <c r="AP988" s="58"/>
      <c r="AQ988" s="58"/>
      <c r="AT988" s="2407">
        <f t="shared" si="512"/>
        <v>38.593786691775392</v>
      </c>
      <c r="AU988" s="2407">
        <f t="shared" si="513"/>
        <v>41.064094971756724</v>
      </c>
      <c r="AV988" s="2407">
        <f t="shared" si="514"/>
        <v>8.1960462706118717E-3</v>
      </c>
      <c r="AW988" s="2407">
        <f t="shared" si="515"/>
        <v>12.522398232073991</v>
      </c>
      <c r="AX988" s="2407">
        <f t="shared" si="516"/>
        <v>7.8115240581232772</v>
      </c>
      <c r="AY988" s="3085">
        <f t="shared" si="528"/>
        <v>100.00000000000001</v>
      </c>
      <c r="BA988" s="2407">
        <f t="shared" si="517"/>
        <v>29.907149564834029</v>
      </c>
      <c r="BB988" s="2407">
        <f t="shared" si="518"/>
        <v>10.556018539949214</v>
      </c>
      <c r="BC988" s="2407">
        <f t="shared" si="519"/>
        <v>2.0325942372260033</v>
      </c>
      <c r="BD988" s="2407">
        <f t="shared" si="520"/>
        <v>29.864429454309548</v>
      </c>
      <c r="BE988" s="2407">
        <f t="shared" si="521"/>
        <v>1.599493498517358E-2</v>
      </c>
      <c r="BF988" s="2407">
        <f t="shared" si="522"/>
        <v>27.623813268696036</v>
      </c>
      <c r="BG988" s="3085">
        <f t="shared" si="529"/>
        <v>100</v>
      </c>
    </row>
    <row r="989" spans="1:59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306">
        <f t="shared" si="523"/>
        <v>469044667</v>
      </c>
      <c r="G989" s="1116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59">
        <v>333689402</v>
      </c>
      <c r="M989" s="1109">
        <f t="shared" si="524"/>
        <v>1054051828.50194</v>
      </c>
      <c r="N989" s="1098">
        <v>924947004.97390008</v>
      </c>
      <c r="O989" s="1098">
        <v>0</v>
      </c>
      <c r="P989" s="1110">
        <v>129104823.52803999</v>
      </c>
      <c r="Q989" s="59">
        <v>742680</v>
      </c>
      <c r="R989" s="59">
        <v>342493280</v>
      </c>
      <c r="S989" s="59">
        <v>1964060</v>
      </c>
      <c r="T989" s="306">
        <f t="shared" si="504"/>
        <v>375960080</v>
      </c>
      <c r="U989" s="1116">
        <v>3721667524.5019398</v>
      </c>
      <c r="V989" s="59">
        <v>394005250</v>
      </c>
      <c r="W989" s="59">
        <v>1022424335</v>
      </c>
      <c r="X989" s="3092">
        <f t="shared" si="505"/>
        <v>59433871.682296775</v>
      </c>
      <c r="Y989" s="59">
        <f t="shared" si="506"/>
        <v>13634609.657488879</v>
      </c>
      <c r="Z989" s="306">
        <f t="shared" si="525"/>
        <v>45799262.0248079</v>
      </c>
      <c r="AA989" s="59">
        <v>7429121.4081213828</v>
      </c>
      <c r="AB989" s="59">
        <f t="shared" si="507"/>
        <v>2709490.4138148203</v>
      </c>
      <c r="AC989" s="59">
        <f t="shared" si="508"/>
        <v>447370.3412804986</v>
      </c>
      <c r="AD989" s="59">
        <f t="shared" si="509"/>
        <v>26881.132751562709</v>
      </c>
      <c r="AE989" s="4151">
        <f t="shared" si="530"/>
        <v>12396465.942529943</v>
      </c>
      <c r="AF989" s="4151">
        <f t="shared" si="531"/>
        <v>71088.702526033085</v>
      </c>
      <c r="AG989" s="4151">
        <f t="shared" si="532"/>
        <v>0</v>
      </c>
      <c r="AH989" s="4169">
        <f t="shared" si="526"/>
        <v>22718844.083783656</v>
      </c>
      <c r="AI989" s="67">
        <f t="shared" si="527"/>
        <v>-1889000</v>
      </c>
      <c r="AJ989" s="60">
        <f t="shared" si="500"/>
        <v>-5453000</v>
      </c>
      <c r="AK989" s="71">
        <f t="shared" si="510"/>
        <v>0.38225414970821742</v>
      </c>
      <c r="AL989" s="288">
        <v>27.628299999999999</v>
      </c>
      <c r="AM989" s="297">
        <f t="shared" si="502"/>
        <v>28.8</v>
      </c>
      <c r="AN989" s="291">
        <f t="shared" si="501"/>
        <v>4.2409413536120599E-2</v>
      </c>
      <c r="AO989" s="2387">
        <f t="shared" si="511"/>
        <v>1.2079432167839159</v>
      </c>
      <c r="AP989" s="58"/>
      <c r="AQ989" s="58"/>
      <c r="AT989" s="2407">
        <f t="shared" si="512"/>
        <v>39.897652869159408</v>
      </c>
      <c r="AU989" s="2407">
        <f t="shared" si="513"/>
        <v>35.830889908394134</v>
      </c>
      <c r="AV989" s="2407">
        <f t="shared" si="514"/>
        <v>8.7249404807212827E-3</v>
      </c>
      <c r="AW989" s="2407">
        <f t="shared" si="515"/>
        <v>12.866183220797966</v>
      </c>
      <c r="AX989" s="2407">
        <f t="shared" si="516"/>
        <v>11.39654906116777</v>
      </c>
      <c r="AY989" s="3085">
        <f t="shared" si="528"/>
        <v>100</v>
      </c>
      <c r="BA989" s="2407">
        <f t="shared" si="517"/>
        <v>30.869130690381773</v>
      </c>
      <c r="BB989" s="2407">
        <f t="shared" si="518"/>
        <v>10.121836072673172</v>
      </c>
      <c r="BC989" s="2407">
        <f t="shared" si="519"/>
        <v>2.0114266926629378</v>
      </c>
      <c r="BD989" s="2407">
        <f t="shared" si="520"/>
        <v>28.322030959576399</v>
      </c>
      <c r="BE989" s="2407">
        <f t="shared" si="521"/>
        <v>1.9955570859312339E-2</v>
      </c>
      <c r="BF989" s="2407">
        <f t="shared" si="522"/>
        <v>28.655620013846399</v>
      </c>
      <c r="BG989" s="3085">
        <f t="shared" si="529"/>
        <v>99.999999999999986</v>
      </c>
    </row>
    <row r="990" spans="1:59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306">
        <f t="shared" si="523"/>
        <v>488994487</v>
      </c>
      <c r="G990" s="1116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59">
        <v>349973428</v>
      </c>
      <c r="M990" s="1109">
        <f t="shared" si="524"/>
        <v>1130738986.2920599</v>
      </c>
      <c r="N990" s="1098">
        <v>980986303.17205989</v>
      </c>
      <c r="O990" s="1098">
        <v>0</v>
      </c>
      <c r="P990" s="1110">
        <v>149752683.12</v>
      </c>
      <c r="Q990" s="59">
        <v>739046</v>
      </c>
      <c r="R990" s="59">
        <v>334967561</v>
      </c>
      <c r="S990" s="59">
        <v>1917325</v>
      </c>
      <c r="T990" s="306">
        <f t="shared" si="504"/>
        <v>349773948</v>
      </c>
      <c r="U990" s="1116">
        <v>3697899980.2920599</v>
      </c>
      <c r="V990" s="59">
        <v>382401983</v>
      </c>
      <c r="W990" s="59">
        <v>1024544594</v>
      </c>
      <c r="X990" s="3092">
        <f t="shared" si="505"/>
        <v>57996157.447197586</v>
      </c>
      <c r="Y990" s="59">
        <f t="shared" si="506"/>
        <v>13779733.052939562</v>
      </c>
      <c r="Z990" s="306">
        <f t="shared" si="525"/>
        <v>44216424.394258022</v>
      </c>
      <c r="AA990" s="59">
        <v>7430851.5314985821</v>
      </c>
      <c r="AB990" s="59">
        <f t="shared" si="507"/>
        <v>2705628.1247142726</v>
      </c>
      <c r="AC990" s="59">
        <f t="shared" si="508"/>
        <v>447268.46484410716</v>
      </c>
      <c r="AD990" s="59">
        <f t="shared" si="509"/>
        <v>27029.203620736946</v>
      </c>
      <c r="AE990" s="4151">
        <f t="shared" si="530"/>
        <v>12250802.267532229</v>
      </c>
      <c r="AF990" s="4151">
        <f t="shared" si="531"/>
        <v>70122.519886623384</v>
      </c>
      <c r="AG990" s="4151">
        <f t="shared" si="532"/>
        <v>0</v>
      </c>
      <c r="AH990" s="4169">
        <f t="shared" si="526"/>
        <v>21284722.282161471</v>
      </c>
      <c r="AI990" s="67">
        <f t="shared" si="527"/>
        <v>-1438000</v>
      </c>
      <c r="AJ990" s="60">
        <f t="shared" si="500"/>
        <v>-1434000</v>
      </c>
      <c r="AK990" s="71">
        <f t="shared" si="510"/>
        <v>0.36700228461756412</v>
      </c>
      <c r="AL990" s="288">
        <v>27.342500000000001</v>
      </c>
      <c r="AM990" s="297">
        <f t="shared" si="502"/>
        <v>28.45</v>
      </c>
      <c r="AN990" s="291">
        <f t="shared" si="501"/>
        <v>4.0504708786687216E-2</v>
      </c>
      <c r="AO990" s="2387">
        <f t="shared" si="511"/>
        <v>1.3879823411844587</v>
      </c>
      <c r="AP990" s="58"/>
      <c r="AQ990" s="58"/>
      <c r="AT990" s="2407">
        <f t="shared" si="512"/>
        <v>38.863788743568534</v>
      </c>
      <c r="AU990" s="2407">
        <f t="shared" si="513"/>
        <v>36.165370783368175</v>
      </c>
      <c r="AV990" s="2407">
        <f t="shared" si="514"/>
        <v>8.8524575699399036E-3</v>
      </c>
      <c r="AW990" s="2407">
        <f t="shared" si="515"/>
        <v>12.977715982830556</v>
      </c>
      <c r="AX990" s="2407">
        <f t="shared" si="516"/>
        <v>11.984272032662794</v>
      </c>
      <c r="AY990" s="3085">
        <f t="shared" si="528"/>
        <v>100</v>
      </c>
      <c r="BA990" s="2407">
        <f t="shared" si="517"/>
        <v>28.849056645273123</v>
      </c>
      <c r="BB990" s="2407">
        <f t="shared" si="518"/>
        <v>10.188819411233577</v>
      </c>
      <c r="BC990" s="2407">
        <f t="shared" si="519"/>
        <v>2.0005580841631407</v>
      </c>
      <c r="BD990" s="2407">
        <f t="shared" si="520"/>
        <v>30.577868312240131</v>
      </c>
      <c r="BE990" s="2407">
        <f t="shared" si="521"/>
        <v>1.9985559478048139E-2</v>
      </c>
      <c r="BF990" s="2407">
        <f t="shared" si="522"/>
        <v>28.363711987611978</v>
      </c>
      <c r="BG990" s="3085">
        <f t="shared" si="529"/>
        <v>100</v>
      </c>
    </row>
    <row r="991" spans="1:59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306">
        <f t="shared" si="523"/>
        <v>450868675</v>
      </c>
      <c r="G991" s="1116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59">
        <v>313681399</v>
      </c>
      <c r="M991" s="1109">
        <f t="shared" si="524"/>
        <v>1032801049.4907498</v>
      </c>
      <c r="N991" s="1098">
        <v>954516102.50674987</v>
      </c>
      <c r="O991" s="1098">
        <v>0</v>
      </c>
      <c r="P991" s="1110">
        <v>78284946.983999997</v>
      </c>
      <c r="Q991" s="59">
        <v>746411</v>
      </c>
      <c r="R991" s="59">
        <v>336614988</v>
      </c>
      <c r="S991" s="59">
        <v>1902428</v>
      </c>
      <c r="T991" s="306">
        <f t="shared" si="504"/>
        <v>344546044</v>
      </c>
      <c r="U991" s="1116">
        <v>3656561716.4907498</v>
      </c>
      <c r="V991" s="59">
        <v>368883478</v>
      </c>
      <c r="W991" s="59">
        <v>1022726758</v>
      </c>
      <c r="X991" s="3092">
        <f t="shared" si="505"/>
        <v>57657138.242207125</v>
      </c>
      <c r="Y991" s="59">
        <f t="shared" si="506"/>
        <v>13920322.678820902</v>
      </c>
      <c r="Z991" s="306">
        <f t="shared" si="525"/>
        <v>43736815.563386224</v>
      </c>
      <c r="AA991" s="59">
        <v>7383544.516843468</v>
      </c>
      <c r="AB991" s="59">
        <f t="shared" si="507"/>
        <v>2704410.4327929686</v>
      </c>
      <c r="AC991" s="59">
        <f t="shared" si="508"/>
        <v>445183.13856488594</v>
      </c>
      <c r="AD991" s="59">
        <f t="shared" si="509"/>
        <v>27369.434248690035</v>
      </c>
      <c r="AE991" s="4151">
        <f t="shared" si="530"/>
        <v>12343014.480212089</v>
      </c>
      <c r="AF991" s="4151">
        <f t="shared" si="531"/>
        <v>69758.320896753779</v>
      </c>
      <c r="AG991" s="4151">
        <f t="shared" si="532"/>
        <v>0</v>
      </c>
      <c r="AH991" s="4169">
        <f t="shared" si="526"/>
        <v>20763535.239827372</v>
      </c>
      <c r="AI991" s="67">
        <f t="shared" si="527"/>
        <v>-339000</v>
      </c>
      <c r="AJ991" s="60">
        <f t="shared" si="500"/>
        <v>-521000</v>
      </c>
      <c r="AK991" s="71">
        <f t="shared" si="510"/>
        <v>0.36012080850429218</v>
      </c>
      <c r="AL991" s="288">
        <v>27.271699999999999</v>
      </c>
      <c r="AM991" s="297">
        <f t="shared" si="502"/>
        <v>28.3</v>
      </c>
      <c r="AN991" s="291">
        <f t="shared" si="501"/>
        <v>3.7705753583385127E-2</v>
      </c>
      <c r="AO991" s="2387">
        <f t="shared" si="511"/>
        <v>1.1600169585841373</v>
      </c>
      <c r="AP991" s="58"/>
      <c r="AQ991" s="58"/>
      <c r="AT991" s="2407">
        <f t="shared" si="512"/>
        <v>39.061721156797844</v>
      </c>
      <c r="AU991" s="2407">
        <f t="shared" si="513"/>
        <v>36.574318144846664</v>
      </c>
      <c r="AV991" s="2407">
        <f t="shared" si="514"/>
        <v>8.9234850479497051E-3</v>
      </c>
      <c r="AW991" s="2407">
        <f t="shared" si="515"/>
        <v>13.154569854516321</v>
      </c>
      <c r="AX991" s="2407">
        <f t="shared" si="516"/>
        <v>11.200467358791222</v>
      </c>
      <c r="AY991" s="3085">
        <f t="shared" si="528"/>
        <v>100</v>
      </c>
      <c r="BA991" s="2407">
        <f t="shared" si="517"/>
        <v>31.744131563954049</v>
      </c>
      <c r="BB991" s="2407">
        <f t="shared" si="518"/>
        <v>10.382181224725414</v>
      </c>
      <c r="BC991" s="2407">
        <f t="shared" si="519"/>
        <v>2.0170278999360787</v>
      </c>
      <c r="BD991" s="2407">
        <f t="shared" si="520"/>
        <v>28.245142009580043</v>
      </c>
      <c r="BE991" s="2407">
        <f t="shared" si="521"/>
        <v>2.0412919509433042E-2</v>
      </c>
      <c r="BF991" s="2407">
        <f t="shared" si="522"/>
        <v>27.591104382294983</v>
      </c>
      <c r="BG991" s="3085">
        <f t="shared" si="529"/>
        <v>100.00000000000001</v>
      </c>
    </row>
    <row r="992" spans="1:59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306">
        <f t="shared" si="523"/>
        <v>494159062</v>
      </c>
      <c r="G992" s="1116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59">
        <v>362798674</v>
      </c>
      <c r="M992" s="1109">
        <f t="shared" si="524"/>
        <v>852626546.20703006</v>
      </c>
      <c r="N992" s="1098">
        <v>654606536.88065004</v>
      </c>
      <c r="O992" s="1098">
        <v>0</v>
      </c>
      <c r="P992" s="1110">
        <v>198020009.32638001</v>
      </c>
      <c r="Q992" s="59">
        <v>900440</v>
      </c>
      <c r="R992" s="59">
        <v>343789601</v>
      </c>
      <c r="S992" s="59">
        <v>2084997</v>
      </c>
      <c r="T992" s="306">
        <f t="shared" si="504"/>
        <v>340370144</v>
      </c>
      <c r="U992" s="1116">
        <v>3726053445.2070303</v>
      </c>
      <c r="V992" s="59">
        <v>445302655</v>
      </c>
      <c r="W992" s="59">
        <v>1060116229</v>
      </c>
      <c r="X992" s="3092">
        <f t="shared" si="505"/>
        <v>54648264.689218469</v>
      </c>
      <c r="Y992" s="59">
        <f t="shared" si="506"/>
        <v>14049623.1628062</v>
      </c>
      <c r="Z992" s="306">
        <f t="shared" si="525"/>
        <v>40598641.526412271</v>
      </c>
      <c r="AA992" s="59">
        <v>7276677.0204965845</v>
      </c>
      <c r="AB992" s="59">
        <f t="shared" si="507"/>
        <v>2694097.3504415932</v>
      </c>
      <c r="AC992" s="59">
        <f t="shared" si="508"/>
        <v>440426.69555074157</v>
      </c>
      <c r="AD992" s="59">
        <f t="shared" si="509"/>
        <v>30009.665055824029</v>
      </c>
      <c r="AE992" s="4151">
        <f t="shared" si="530"/>
        <v>11457743.742709549</v>
      </c>
      <c r="AF992" s="4151">
        <f t="shared" si="531"/>
        <v>69488.318613564406</v>
      </c>
      <c r="AG992" s="4151">
        <f t="shared" si="532"/>
        <v>0</v>
      </c>
      <c r="AH992" s="4169">
        <f t="shared" si="526"/>
        <v>18630198.733544413</v>
      </c>
      <c r="AI992" s="67">
        <f t="shared" si="527"/>
        <v>-3009000</v>
      </c>
      <c r="AJ992" s="60">
        <f t="shared" si="500"/>
        <v>-2133000</v>
      </c>
      <c r="AK992" s="71">
        <f t="shared" si="510"/>
        <v>0.34091107630760609</v>
      </c>
      <c r="AL992" s="288">
        <v>30.004999999999999</v>
      </c>
      <c r="AM992" s="297">
        <f t="shared" si="502"/>
        <v>30.5</v>
      </c>
      <c r="AN992" s="291">
        <f t="shared" si="501"/>
        <v>1.6497250458257007E-2</v>
      </c>
      <c r="AO992" s="2387">
        <f t="shared" si="511"/>
        <v>0.9293146149706637</v>
      </c>
      <c r="AP992" s="58"/>
      <c r="AQ992" s="58"/>
      <c r="AT992" s="2407">
        <f t="shared" si="512"/>
        <v>39.309067427736508</v>
      </c>
      <c r="AU992" s="2407">
        <f t="shared" si="513"/>
        <v>36.141525725890439</v>
      </c>
      <c r="AV992" s="2407">
        <f t="shared" si="514"/>
        <v>8.4892776236485772E-3</v>
      </c>
      <c r="AW992" s="2407">
        <f t="shared" si="515"/>
        <v>12.694432872801245</v>
      </c>
      <c r="AX992" s="2407">
        <f t="shared" si="516"/>
        <v>11.84648469594816</v>
      </c>
      <c r="AY992" s="3085">
        <f t="shared" si="528"/>
        <v>100.00000000000001</v>
      </c>
      <c r="BA992" s="2407">
        <f t="shared" si="517"/>
        <v>35.100750035734677</v>
      </c>
      <c r="BB992" s="2407">
        <f t="shared" si="518"/>
        <v>11.313819009823058</v>
      </c>
      <c r="BC992" s="2407">
        <f t="shared" si="519"/>
        <v>2.1694909154881565</v>
      </c>
      <c r="BD992" s="2407">
        <f t="shared" si="520"/>
        <v>22.8828318956025</v>
      </c>
      <c r="BE992" s="2407">
        <f t="shared" si="521"/>
        <v>2.4166051647978144E-2</v>
      </c>
      <c r="BF992" s="2407">
        <f t="shared" si="522"/>
        <v>28.508942091703627</v>
      </c>
      <c r="BG992" s="3085">
        <f t="shared" si="529"/>
        <v>100</v>
      </c>
    </row>
    <row r="993" spans="1:59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306">
        <f t="shared" si="523"/>
        <v>477173607</v>
      </c>
      <c r="G993" s="1116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59">
        <v>347127420</v>
      </c>
      <c r="M993" s="1109">
        <f t="shared" si="524"/>
        <v>925909726.79389</v>
      </c>
      <c r="N993" s="1098">
        <v>635914408.11824</v>
      </c>
      <c r="O993" s="1098">
        <v>0</v>
      </c>
      <c r="P993" s="1110">
        <v>289995318.67565</v>
      </c>
      <c r="Q993" s="59">
        <v>1601669</v>
      </c>
      <c r="R993" s="59">
        <v>340431860</v>
      </c>
      <c r="S993" s="59">
        <v>2079712</v>
      </c>
      <c r="T993" s="306">
        <f t="shared" si="504"/>
        <v>344836739</v>
      </c>
      <c r="U993" s="1116">
        <v>3735363284.79389</v>
      </c>
      <c r="V993" s="59">
        <v>456934379</v>
      </c>
      <c r="W993" s="59">
        <v>1056842614</v>
      </c>
      <c r="X993" s="3092">
        <f t="shared" si="505"/>
        <v>55082588.662227623</v>
      </c>
      <c r="Y993" s="59">
        <f t="shared" si="506"/>
        <v>14350346.735448668</v>
      </c>
      <c r="Z993" s="306">
        <f t="shared" si="525"/>
        <v>40732241.926778957</v>
      </c>
      <c r="AA993" s="59">
        <v>7355972.9419204881</v>
      </c>
      <c r="AB993" s="59">
        <f t="shared" si="507"/>
        <v>2691727.684203207</v>
      </c>
      <c r="AC993" s="59">
        <f t="shared" si="508"/>
        <v>444737.41544350155</v>
      </c>
      <c r="AD993" s="59">
        <f t="shared" si="509"/>
        <v>53032.412082763556</v>
      </c>
      <c r="AE993" s="4151">
        <f t="shared" si="530"/>
        <v>11271943.632312089</v>
      </c>
      <c r="AF993" s="4151">
        <f t="shared" si="531"/>
        <v>68860.759493670892</v>
      </c>
      <c r="AG993" s="4151">
        <f t="shared" si="532"/>
        <v>0</v>
      </c>
      <c r="AH993" s="4169">
        <f t="shared" si="526"/>
        <v>18845967.081323236</v>
      </c>
      <c r="AI993" s="67">
        <f t="shared" si="527"/>
        <v>434000</v>
      </c>
      <c r="AJ993" s="60">
        <f t="shared" si="500"/>
        <v>216000</v>
      </c>
      <c r="AK993" s="71">
        <f t="shared" si="510"/>
        <v>0.34214018511164646</v>
      </c>
      <c r="AL993" s="288">
        <v>30.201699999999999</v>
      </c>
      <c r="AM993" s="297">
        <f t="shared" si="502"/>
        <v>30.95</v>
      </c>
      <c r="AN993" s="291">
        <f t="shared" si="501"/>
        <v>2.477675097759402E-2</v>
      </c>
      <c r="AO993" s="2387">
        <f t="shared" si="511"/>
        <v>1.0223188530766241</v>
      </c>
      <c r="AP993" s="58"/>
      <c r="AQ993" s="58"/>
      <c r="AT993" s="2407">
        <f t="shared" si="512"/>
        <v>39.682006177317085</v>
      </c>
      <c r="AU993" s="2407">
        <f t="shared" si="513"/>
        <v>36.296316172076089</v>
      </c>
      <c r="AV993" s="2407">
        <f t="shared" si="514"/>
        <v>8.5066478714618289E-3</v>
      </c>
      <c r="AW993" s="2407">
        <f t="shared" si="515"/>
        <v>12.631021040017448</v>
      </c>
      <c r="AX993" s="2407">
        <f t="shared" si="516"/>
        <v>11.382149962717914</v>
      </c>
      <c r="AY993" s="3085">
        <f t="shared" si="528"/>
        <v>100</v>
      </c>
      <c r="BA993" s="2407">
        <f t="shared" si="517"/>
        <v>33.336642732159589</v>
      </c>
      <c r="BB993" s="2407">
        <f t="shared" si="518"/>
        <v>11.602750092991677</v>
      </c>
      <c r="BC993" s="2407">
        <f t="shared" si="519"/>
        <v>2.1763546354631393</v>
      </c>
      <c r="BD993" s="2407">
        <f t="shared" si="520"/>
        <v>24.787675420035615</v>
      </c>
      <c r="BE993" s="2407">
        <f t="shared" si="521"/>
        <v>4.28785335691486E-2</v>
      </c>
      <c r="BF993" s="2407">
        <f t="shared" si="522"/>
        <v>28.053698585780833</v>
      </c>
      <c r="BG993" s="3085">
        <f t="shared" si="529"/>
        <v>100.00000000000001</v>
      </c>
    </row>
    <row r="994" spans="1:59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306">
        <f t="shared" si="523"/>
        <v>546929387</v>
      </c>
      <c r="G994" s="1116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59">
        <v>449747937</v>
      </c>
      <c r="M994" s="1109">
        <f t="shared" si="524"/>
        <v>954860640.24453998</v>
      </c>
      <c r="N994" s="1098">
        <v>653337103.89357996</v>
      </c>
      <c r="O994" s="1098">
        <v>0</v>
      </c>
      <c r="P994" s="1110">
        <v>301523536.35096002</v>
      </c>
      <c r="Q994" s="59">
        <v>2923106</v>
      </c>
      <c r="R994" s="59">
        <v>354530653</v>
      </c>
      <c r="S994" s="59">
        <v>2533253</v>
      </c>
      <c r="T994" s="306">
        <f t="shared" si="504"/>
        <v>404897948</v>
      </c>
      <c r="U994" s="1116">
        <v>3999214133.2445402</v>
      </c>
      <c r="V994" s="59">
        <v>765264473</v>
      </c>
      <c r="W994" s="59">
        <v>1217495962</v>
      </c>
      <c r="X994" s="3092">
        <f t="shared" si="505"/>
        <v>52657659.31313131</v>
      </c>
      <c r="Y994" s="59">
        <f t="shared" si="506"/>
        <v>13599454.222222222</v>
      </c>
      <c r="Z994" s="306">
        <f t="shared" si="525"/>
        <v>39058205.090909086</v>
      </c>
      <c r="AA994" s="59">
        <v>7393843.7979797982</v>
      </c>
      <c r="AB994" s="59">
        <f t="shared" si="507"/>
        <v>2693627.1784511786</v>
      </c>
      <c r="AC994" s="59">
        <f t="shared" si="508"/>
        <v>446160.53872053872</v>
      </c>
      <c r="AD994" s="59">
        <f t="shared" si="509"/>
        <v>78736.861952861946</v>
      </c>
      <c r="AE994" s="4151">
        <f t="shared" si="530"/>
        <v>9549647.218855219</v>
      </c>
      <c r="AF994" s="4151">
        <f t="shared" si="531"/>
        <v>68235.771043771048</v>
      </c>
      <c r="AG994" s="4151">
        <f t="shared" si="532"/>
        <v>0</v>
      </c>
      <c r="AH994" s="4169">
        <f t="shared" si="526"/>
        <v>18827953.72390572</v>
      </c>
      <c r="AI994" s="67">
        <f t="shared" si="527"/>
        <v>-2425000</v>
      </c>
      <c r="AJ994" s="60">
        <f t="shared" si="500"/>
        <v>-18000</v>
      </c>
      <c r="AK994" s="71">
        <f t="shared" si="510"/>
        <v>0.35755394313948491</v>
      </c>
      <c r="AL994" s="288">
        <v>37.125</v>
      </c>
      <c r="AM994" s="297">
        <f t="shared" si="502"/>
        <v>38</v>
      </c>
      <c r="AN994" s="291">
        <f t="shared" si="501"/>
        <v>2.3569023569023573E-2</v>
      </c>
      <c r="AO994" s="2387">
        <f t="shared" si="511"/>
        <v>1.1624896128115783</v>
      </c>
      <c r="AP994" s="58"/>
      <c r="AQ994" s="58"/>
      <c r="AT994" s="2407">
        <f t="shared" si="512"/>
        <v>41.031050061556307</v>
      </c>
      <c r="AU994" s="2407">
        <f t="shared" si="513"/>
        <v>36.485834206724107</v>
      </c>
      <c r="AV994" s="2407">
        <f t="shared" si="514"/>
        <v>9.3158567118141449E-3</v>
      </c>
      <c r="AW994" s="2407">
        <f t="shared" si="515"/>
        <v>10.994487399740462</v>
      </c>
      <c r="AX994" s="2407">
        <f t="shared" si="516"/>
        <v>11.47931247526731</v>
      </c>
      <c r="AY994" s="3085">
        <f t="shared" si="528"/>
        <v>100</v>
      </c>
      <c r="BA994" s="2407">
        <f t="shared" si="517"/>
        <v>30.212841791988073</v>
      </c>
      <c r="BB994" s="2407">
        <f t="shared" si="518"/>
        <v>12.624473738554077</v>
      </c>
      <c r="BC994" s="2407">
        <f t="shared" si="519"/>
        <v>2.5005139927046072</v>
      </c>
      <c r="BD994" s="2407">
        <f t="shared" si="520"/>
        <v>23.876206885422931</v>
      </c>
      <c r="BE994" s="2407">
        <f t="shared" si="521"/>
        <v>7.3092010145215713E-2</v>
      </c>
      <c r="BF994" s="2407">
        <f t="shared" si="522"/>
        <v>30.712871581185098</v>
      </c>
      <c r="BG994" s="3085">
        <f t="shared" si="529"/>
        <v>100</v>
      </c>
    </row>
    <row r="995" spans="1:59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306">
        <f t="shared" si="523"/>
        <v>526681656</v>
      </c>
      <c r="G995" s="1116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59">
        <v>421452855</v>
      </c>
      <c r="M995" s="1109">
        <f t="shared" si="524"/>
        <v>809384552.69011998</v>
      </c>
      <c r="N995" s="1098">
        <v>600023049.49513006</v>
      </c>
      <c r="O995" s="1098">
        <v>0</v>
      </c>
      <c r="P995" s="1110">
        <v>209361503.19498998</v>
      </c>
      <c r="Q995" s="59">
        <v>2934901</v>
      </c>
      <c r="R995" s="59">
        <v>353856743</v>
      </c>
      <c r="S995" s="59">
        <v>2494330</v>
      </c>
      <c r="T995" s="306">
        <f t="shared" si="504"/>
        <v>396278314</v>
      </c>
      <c r="U995" s="1116">
        <v>3914181051.6901197</v>
      </c>
      <c r="V995" s="59">
        <v>738769652</v>
      </c>
      <c r="W995" s="59">
        <v>1195994073</v>
      </c>
      <c r="X995" s="3092">
        <f t="shared" si="505"/>
        <v>51213693.389211841</v>
      </c>
      <c r="Y995" s="59">
        <f t="shared" si="506"/>
        <v>13126150.006759496</v>
      </c>
      <c r="Z995" s="306">
        <f t="shared" si="525"/>
        <v>38087543.382452346</v>
      </c>
      <c r="AA995" s="59">
        <v>7375215.573881303</v>
      </c>
      <c r="AB995" s="59">
        <f t="shared" si="507"/>
        <v>2692489.8742733542</v>
      </c>
      <c r="AC995" s="59">
        <f t="shared" si="508"/>
        <v>445711.63985399489</v>
      </c>
      <c r="AD995" s="59">
        <f t="shared" si="509"/>
        <v>79353.819115857783</v>
      </c>
      <c r="AE995" s="4151">
        <f t="shared" si="530"/>
        <v>9567574.503176963</v>
      </c>
      <c r="AF995" s="4151">
        <f t="shared" si="531"/>
        <v>67441.665540083821</v>
      </c>
      <c r="AG995" s="4151">
        <f t="shared" si="532"/>
        <v>0</v>
      </c>
      <c r="AH995" s="4169">
        <f t="shared" si="526"/>
        <v>17859756.306610785</v>
      </c>
      <c r="AI995" s="67">
        <f t="shared" si="527"/>
        <v>-1444000</v>
      </c>
      <c r="AJ995" s="60">
        <f t="shared" ref="AJ995:AJ1042" si="533">ROUND(AH995-AH994, -3)</f>
        <v>-968000</v>
      </c>
      <c r="AK995" s="71">
        <f t="shared" si="510"/>
        <v>0.34873009784474834</v>
      </c>
      <c r="AL995" s="288">
        <v>36.984999999999999</v>
      </c>
      <c r="AM995" s="297">
        <f t="shared" si="502"/>
        <v>38.5</v>
      </c>
      <c r="AN995" s="291">
        <f t="shared" si="501"/>
        <v>4.096255238610258E-2</v>
      </c>
      <c r="AO995" s="2387">
        <f t="shared" si="511"/>
        <v>0.9280637435325082</v>
      </c>
      <c r="AP995" s="307"/>
      <c r="AQ995" s="58"/>
      <c r="AT995" s="2407">
        <f t="shared" si="512"/>
        <v>40.70832833822346</v>
      </c>
      <c r="AU995" s="2407">
        <f t="shared" si="513"/>
        <v>36.704916055349642</v>
      </c>
      <c r="AV995" s="2407">
        <f t="shared" si="514"/>
        <v>9.4337556514976564E-3</v>
      </c>
      <c r="AW995" s="2407">
        <f t="shared" si="515"/>
        <v>11.25801740279946</v>
      </c>
      <c r="AX995" s="2407">
        <f t="shared" si="516"/>
        <v>11.319304447975943</v>
      </c>
      <c r="AY995" s="3085">
        <f t="shared" si="528"/>
        <v>100.00000000000001</v>
      </c>
      <c r="BA995" s="2407">
        <f t="shared" si="517"/>
        <v>33.88300892283295</v>
      </c>
      <c r="BB995" s="2407">
        <f t="shared" si="518"/>
        <v>12.402866693925073</v>
      </c>
      <c r="BC995" s="2407">
        <f t="shared" si="519"/>
        <v>2.5441270264440425</v>
      </c>
      <c r="BD995" s="2407">
        <f t="shared" si="520"/>
        <v>20.678260458611966</v>
      </c>
      <c r="BE995" s="2407">
        <f t="shared" si="521"/>
        <v>7.498122752223553E-2</v>
      </c>
      <c r="BF995" s="2407">
        <f t="shared" si="522"/>
        <v>30.416755670663733</v>
      </c>
      <c r="BG995" s="3085">
        <f t="shared" si="529"/>
        <v>100</v>
      </c>
    </row>
    <row r="996" spans="1:59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306">
        <f t="shared" si="523"/>
        <v>543132483</v>
      </c>
      <c r="G996" s="1116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59">
        <v>453851138</v>
      </c>
      <c r="M996" s="1109">
        <f t="shared" si="524"/>
        <v>823322044</v>
      </c>
      <c r="N996" s="1098">
        <v>606056880</v>
      </c>
      <c r="O996" s="1098">
        <v>0</v>
      </c>
      <c r="P996" s="1110">
        <v>217265164</v>
      </c>
      <c r="Q996" s="59">
        <v>15160</v>
      </c>
      <c r="R996" s="59">
        <v>357860348</v>
      </c>
      <c r="S996" s="59">
        <v>2659083</v>
      </c>
      <c r="T996" s="306">
        <f t="shared" si="504"/>
        <v>424331168</v>
      </c>
      <c r="U996" s="1116">
        <v>3993542556</v>
      </c>
      <c r="V996" s="59">
        <v>894818767</v>
      </c>
      <c r="W996" s="59">
        <v>1286555265</v>
      </c>
      <c r="X996" s="3092">
        <f t="shared" si="505"/>
        <v>50008397.21166607</v>
      </c>
      <c r="Y996" s="59">
        <f t="shared" si="506"/>
        <v>12906649.289946938</v>
      </c>
      <c r="Z996" s="306">
        <f t="shared" si="525"/>
        <v>37101747.921719134</v>
      </c>
      <c r="AA996" s="59">
        <v>7394555.8233417189</v>
      </c>
      <c r="AB996" s="59">
        <f t="shared" si="507"/>
        <v>2695007.8950748332</v>
      </c>
      <c r="AC996" s="59">
        <f t="shared" si="508"/>
        <v>446577.61727397039</v>
      </c>
      <c r="AD996" s="59">
        <f t="shared" si="509"/>
        <v>381.7841609940491</v>
      </c>
      <c r="AE996" s="4151">
        <f t="shared" si="530"/>
        <v>9012230.3901199494</v>
      </c>
      <c r="AF996" s="4151">
        <f t="shared" si="531"/>
        <v>66965.420327740037</v>
      </c>
      <c r="AG996" s="4151">
        <f t="shared" si="532"/>
        <v>0</v>
      </c>
      <c r="AH996" s="4169">
        <f t="shared" si="526"/>
        <v>17486028.991419926</v>
      </c>
      <c r="AI996" s="67">
        <f t="shared" si="527"/>
        <v>-1205000</v>
      </c>
      <c r="AJ996" s="60">
        <f t="shared" si="533"/>
        <v>-374000</v>
      </c>
      <c r="AK996" s="71">
        <f t="shared" si="510"/>
        <v>0.349661856136048</v>
      </c>
      <c r="AL996" s="288">
        <v>39.708300000000001</v>
      </c>
      <c r="AM996" s="297">
        <f t="shared" si="502"/>
        <v>40</v>
      </c>
      <c r="AN996" s="291">
        <f>AM996/AL996-1</f>
        <v>7.346071224404005E-3</v>
      </c>
      <c r="AO996" s="2387">
        <f t="shared" si="511"/>
        <v>0.98680143828448874</v>
      </c>
      <c r="AP996" s="307"/>
      <c r="AQ996" s="58"/>
      <c r="AT996" s="2407">
        <f t="shared" si="512"/>
        <v>40.62196527202169</v>
      </c>
      <c r="AU996" s="2407">
        <f t="shared" si="513"/>
        <v>37.542487159556472</v>
      </c>
      <c r="AV996" s="2407">
        <f t="shared" si="514"/>
        <v>8.9596282079085574E-3</v>
      </c>
      <c r="AW996" s="2407">
        <f t="shared" si="515"/>
        <v>10.715860906912752</v>
      </c>
      <c r="AX996" s="2407">
        <f t="shared" si="516"/>
        <v>11.110727033301176</v>
      </c>
      <c r="AY996" s="3085">
        <f t="shared" si="528"/>
        <v>99.999999999999986</v>
      </c>
      <c r="BA996" s="2407">
        <f t="shared" si="517"/>
        <v>32.40870667711998</v>
      </c>
      <c r="BB996" s="2407">
        <f t="shared" si="518"/>
        <v>12.833245040296498</v>
      </c>
      <c r="BC996" s="2407">
        <f t="shared" si="519"/>
        <v>2.6796805217267354</v>
      </c>
      <c r="BD996" s="2407">
        <f t="shared" si="520"/>
        <v>20.616333304449704</v>
      </c>
      <c r="BE996" s="2407">
        <f t="shared" si="521"/>
        <v>3.7961283215132466E-4</v>
      </c>
      <c r="BF996" s="2407">
        <f t="shared" si="522"/>
        <v>31.461654843574927</v>
      </c>
      <c r="BG996" s="3085">
        <f t="shared" si="529"/>
        <v>100</v>
      </c>
    </row>
    <row r="997" spans="1:59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306">
        <f t="shared" si="523"/>
        <v>538237874</v>
      </c>
      <c r="G997" s="1116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59">
        <v>435925028</v>
      </c>
      <c r="M997" s="1109">
        <f t="shared" si="524"/>
        <v>800613768</v>
      </c>
      <c r="N997" s="1098">
        <v>340180783</v>
      </c>
      <c r="O997" s="1098">
        <v>0</v>
      </c>
      <c r="P997" s="1110">
        <v>460432985</v>
      </c>
      <c r="Q997" s="59">
        <v>250142</v>
      </c>
      <c r="R997" s="59">
        <v>386096990</v>
      </c>
      <c r="S997" s="59">
        <v>2500114</v>
      </c>
      <c r="T997" s="306">
        <f t="shared" si="504"/>
        <v>437522915</v>
      </c>
      <c r="U997" s="1116">
        <v>3879788853</v>
      </c>
      <c r="V997" s="59">
        <v>869711969</v>
      </c>
      <c r="W997" s="59">
        <v>1280136850</v>
      </c>
      <c r="X997" s="3092">
        <f t="shared" si="505"/>
        <v>49568971.017964065</v>
      </c>
      <c r="Y997" s="59">
        <f t="shared" si="506"/>
        <v>12503797.285429141</v>
      </c>
      <c r="Z997" s="306">
        <f t="shared" si="525"/>
        <v>37065173.732534923</v>
      </c>
      <c r="AA997" s="59">
        <v>7425726.2275449093</v>
      </c>
      <c r="AB997" s="59">
        <f t="shared" si="507"/>
        <v>2697881.8097139052</v>
      </c>
      <c r="AC997" s="59">
        <f t="shared" si="508"/>
        <v>447357.60479041911</v>
      </c>
      <c r="AD997" s="59">
        <f t="shared" si="509"/>
        <v>6657.1390552228868</v>
      </c>
      <c r="AE997" s="4151">
        <f t="shared" si="530"/>
        <v>10275368.995342648</v>
      </c>
      <c r="AF997" s="4151">
        <f t="shared" si="531"/>
        <v>66536.633399866929</v>
      </c>
      <c r="AG997" s="4151">
        <f t="shared" si="532"/>
        <v>0</v>
      </c>
      <c r="AH997" s="4169">
        <f t="shared" si="526"/>
        <v>16145645.322687954</v>
      </c>
      <c r="AI997" s="67">
        <f t="shared" si="527"/>
        <v>-439000</v>
      </c>
      <c r="AJ997" s="60">
        <f t="shared" si="533"/>
        <v>-1340000</v>
      </c>
      <c r="AK997" s="71">
        <f t="shared" si="510"/>
        <v>0.32572080862515146</v>
      </c>
      <c r="AL997" s="288">
        <v>37.575000000000003</v>
      </c>
      <c r="AM997" s="297">
        <f t="shared" si="502"/>
        <v>38.25</v>
      </c>
      <c r="AN997" s="291">
        <f t="shared" ref="AN997:AN1043" si="534">AM997/AL997-1</f>
        <v>1.7964071856287456E-2</v>
      </c>
      <c r="AO997" s="2387">
        <f t="shared" si="511"/>
        <v>1.0062427031281624</v>
      </c>
      <c r="AP997" s="307"/>
      <c r="AQ997" s="58"/>
      <c r="AT997" s="2407">
        <f t="shared" si="512"/>
        <v>39.215786159516533</v>
      </c>
      <c r="AU997" s="2407">
        <f t="shared" si="513"/>
        <v>38.858071177737756</v>
      </c>
      <c r="AV997" s="2407">
        <f t="shared" si="514"/>
        <v>8.7262223027782439E-3</v>
      </c>
      <c r="AW997" s="2407">
        <f t="shared" si="515"/>
        <v>10.584901842133</v>
      </c>
      <c r="AX997" s="2407">
        <f t="shared" si="516"/>
        <v>11.332514598309928</v>
      </c>
      <c r="AY997" s="3085">
        <f t="shared" si="528"/>
        <v>100</v>
      </c>
      <c r="BA997" s="2407">
        <f t="shared" si="517"/>
        <v>31.673562365379578</v>
      </c>
      <c r="BB997" s="2407">
        <f t="shared" si="518"/>
        <v>12.109684335958372</v>
      </c>
      <c r="BC997" s="2407">
        <f t="shared" si="519"/>
        <v>2.6128460295362368</v>
      </c>
      <c r="BD997" s="2407">
        <f t="shared" si="520"/>
        <v>20.635498433914385</v>
      </c>
      <c r="BE997" s="2407">
        <f t="shared" si="521"/>
        <v>6.4473096211558186E-3</v>
      </c>
      <c r="BF997" s="2407">
        <f t="shared" si="522"/>
        <v>32.961961525590269</v>
      </c>
      <c r="BG997" s="3085">
        <f t="shared" si="529"/>
        <v>100</v>
      </c>
    </row>
    <row r="998" spans="1:59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306">
        <f t="shared" si="523"/>
        <v>586638563</v>
      </c>
      <c r="G998" s="1116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59">
        <v>500233650</v>
      </c>
      <c r="M998" s="1109">
        <f t="shared" si="524"/>
        <v>797675201</v>
      </c>
      <c r="N998" s="1098">
        <v>368896714</v>
      </c>
      <c r="O998" s="1098">
        <v>0</v>
      </c>
      <c r="P998" s="1110">
        <v>428778487</v>
      </c>
      <c r="Q998" s="59">
        <v>445672</v>
      </c>
      <c r="R998" s="59">
        <v>395549990</v>
      </c>
      <c r="S998" s="59">
        <v>2718266</v>
      </c>
      <c r="T998" s="306">
        <f t="shared" si="504"/>
        <v>439724539</v>
      </c>
      <c r="U998" s="1116">
        <v>4047920618</v>
      </c>
      <c r="V998" s="59">
        <v>1118216911</v>
      </c>
      <c r="W998" s="59">
        <v>1447869970</v>
      </c>
      <c r="X998" s="3092">
        <f t="shared" si="505"/>
        <v>49003427.269192867</v>
      </c>
      <c r="Y998" s="59">
        <f t="shared" si="506"/>
        <v>13042005.247367145</v>
      </c>
      <c r="Z998" s="306">
        <f t="shared" si="525"/>
        <v>35961422.021825723</v>
      </c>
      <c r="AA998" s="59">
        <v>7364746.8377644159</v>
      </c>
      <c r="AB998" s="59">
        <f t="shared" si="507"/>
        <v>2698875.6305520982</v>
      </c>
      <c r="AC998" s="59">
        <f t="shared" si="508"/>
        <v>444205.74276164087</v>
      </c>
      <c r="AD998" s="59">
        <f t="shared" si="509"/>
        <v>10897.505177679372</v>
      </c>
      <c r="AE998" s="4151">
        <f t="shared" si="530"/>
        <v>9671929.2754672132</v>
      </c>
      <c r="AF998" s="4151">
        <f t="shared" si="531"/>
        <v>66466.634227211485</v>
      </c>
      <c r="AG998" s="4151">
        <f t="shared" si="532"/>
        <v>0</v>
      </c>
      <c r="AH998" s="4169">
        <f t="shared" si="526"/>
        <v>15704300.395875465</v>
      </c>
      <c r="AI998" s="67">
        <f t="shared" si="527"/>
        <v>-566000</v>
      </c>
      <c r="AJ998" s="60">
        <f t="shared" si="533"/>
        <v>-441000</v>
      </c>
      <c r="AK998" s="71">
        <f t="shared" si="510"/>
        <v>0.32047351116088846</v>
      </c>
      <c r="AL998" s="288">
        <v>40.896700000000003</v>
      </c>
      <c r="AM998" s="297">
        <f t="shared" si="502"/>
        <v>41.3</v>
      </c>
      <c r="AN998" s="291">
        <f t="shared" si="534"/>
        <v>9.86143136243256E-3</v>
      </c>
      <c r="AO998" s="2387">
        <f t="shared" si="511"/>
        <v>1.0386123518847978</v>
      </c>
      <c r="AP998" s="307"/>
      <c r="AQ998" s="58"/>
      <c r="AS998" s="59"/>
      <c r="AT998" s="2407">
        <f t="shared" si="512"/>
        <v>38.792588326387936</v>
      </c>
      <c r="AU998" s="2407">
        <f t="shared" si="513"/>
        <v>40.111789443613937</v>
      </c>
      <c r="AV998" s="2407">
        <f t="shared" si="514"/>
        <v>8.9098286179210232E-3</v>
      </c>
      <c r="AW998" s="2407">
        <f t="shared" si="515"/>
        <v>9.7312546787215037</v>
      </c>
      <c r="AX998" s="2407">
        <f t="shared" si="516"/>
        <v>11.355457722658704</v>
      </c>
      <c r="AY998" s="3085">
        <f t="shared" si="528"/>
        <v>99.999999999999986</v>
      </c>
      <c r="BA998" s="2407">
        <f t="shared" si="517"/>
        <v>30.871570515565878</v>
      </c>
      <c r="BB998" s="2407">
        <f t="shared" si="518"/>
        <v>13.17651768239295</v>
      </c>
      <c r="BC998" s="2407">
        <f t="shared" si="519"/>
        <v>2.7267112529132111</v>
      </c>
      <c r="BD998" s="2407">
        <f t="shared" si="520"/>
        <v>19.705801478738387</v>
      </c>
      <c r="BE998" s="2407">
        <f t="shared" si="521"/>
        <v>1.1009899700557815E-2</v>
      </c>
      <c r="BF998" s="2407">
        <f t="shared" si="522"/>
        <v>33.508389170689021</v>
      </c>
      <c r="BG998" s="3085">
        <f t="shared" si="529"/>
        <v>100</v>
      </c>
    </row>
    <row r="999" spans="1:59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306">
        <f t="shared" si="523"/>
        <v>532986011</v>
      </c>
      <c r="G999" s="1116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59">
        <v>430788272</v>
      </c>
      <c r="M999" s="1109">
        <f t="shared" si="524"/>
        <v>767136702</v>
      </c>
      <c r="N999" s="1098">
        <v>335648247</v>
      </c>
      <c r="O999" s="1098">
        <v>0</v>
      </c>
      <c r="P999" s="1110">
        <v>431488455</v>
      </c>
      <c r="Q999" s="59">
        <v>511176</v>
      </c>
      <c r="R999" s="59">
        <v>388588820</v>
      </c>
      <c r="S999" s="59">
        <v>2508853</v>
      </c>
      <c r="T999" s="306">
        <f t="shared" si="504"/>
        <v>408573703</v>
      </c>
      <c r="U999" s="1116">
        <v>3895082164</v>
      </c>
      <c r="V999" s="59">
        <v>930256509</v>
      </c>
      <c r="W999" s="59">
        <v>1352801046</v>
      </c>
      <c r="X999" s="3092">
        <f t="shared" si="505"/>
        <v>49140469.425278887</v>
      </c>
      <c r="Y999" s="59">
        <f t="shared" si="506"/>
        <v>13084421.714667501</v>
      </c>
      <c r="Z999" s="306">
        <f t="shared" si="525"/>
        <v>36056047.710611388</v>
      </c>
      <c r="AA999" s="59">
        <v>7334907.8957405565</v>
      </c>
      <c r="AB999" s="59">
        <f t="shared" si="507"/>
        <v>2695490.3502934235</v>
      </c>
      <c r="AC999" s="59">
        <f t="shared" si="508"/>
        <v>442909.98429637501</v>
      </c>
      <c r="AD999" s="59">
        <f t="shared" si="509"/>
        <v>13446.090796939239</v>
      </c>
      <c r="AE999" s="4151">
        <f t="shared" si="530"/>
        <v>10221529.48572601</v>
      </c>
      <c r="AF999" s="4151">
        <f t="shared" si="531"/>
        <v>65993.444986019298</v>
      </c>
      <c r="AG999" s="4151">
        <f t="shared" si="532"/>
        <v>0</v>
      </c>
      <c r="AH999" s="4169">
        <f t="shared" si="526"/>
        <v>15281770.458772063</v>
      </c>
      <c r="AI999" s="67">
        <f t="shared" si="527"/>
        <v>137000</v>
      </c>
      <c r="AJ999" s="60">
        <f t="shared" si="533"/>
        <v>-423000</v>
      </c>
      <c r="AK999" s="71">
        <f t="shared" si="510"/>
        <v>0.31098136907318186</v>
      </c>
      <c r="AL999" s="288">
        <v>38.0167</v>
      </c>
      <c r="AM999" s="297">
        <f t="shared" si="502"/>
        <v>38.5</v>
      </c>
      <c r="AN999" s="291">
        <f t="shared" si="534"/>
        <v>1.2712834096594294E-2</v>
      </c>
      <c r="AO999" s="2387">
        <f t="shared" si="511"/>
        <v>0.93570601498225237</v>
      </c>
      <c r="AP999" s="307"/>
      <c r="AQ999" s="58"/>
      <c r="AS999" s="59"/>
      <c r="AT999" s="2407">
        <f t="shared" si="512"/>
        <v>38.715593051596777</v>
      </c>
      <c r="AU999" s="2407">
        <f t="shared" si="513"/>
        <v>39.811496605390708</v>
      </c>
      <c r="AV999" s="2407">
        <f t="shared" si="514"/>
        <v>8.8001284215765974E-3</v>
      </c>
      <c r="AW999" s="2407">
        <f t="shared" si="515"/>
        <v>10.418543320347787</v>
      </c>
      <c r="AX999" s="2407">
        <f t="shared" si="516"/>
        <v>11.045566894243155</v>
      </c>
      <c r="AY999" s="3085">
        <f t="shared" ref="AY999:AY1002" si="535">SUM(AT999:AX999)</f>
        <v>100.00000000000001</v>
      </c>
      <c r="BA999" s="2407">
        <f t="shared" si="517"/>
        <v>32.868022421516244</v>
      </c>
      <c r="BB999" s="2407">
        <f t="shared" si="518"/>
        <v>12.770630093440053</v>
      </c>
      <c r="BC999" s="2407">
        <f t="shared" si="519"/>
        <v>2.6308468906536779</v>
      </c>
      <c r="BD999" s="2407">
        <f t="shared" si="520"/>
        <v>19.695006926688286</v>
      </c>
      <c r="BE999" s="2407">
        <f t="shared" si="521"/>
        <v>1.3123625599595953E-2</v>
      </c>
      <c r="BF999" s="2407">
        <f t="shared" si="522"/>
        <v>32.022370042102146</v>
      </c>
      <c r="BG999" s="3085">
        <f t="shared" ref="BG999:BG1002" si="536">SUM(BA999:BF999)</f>
        <v>100</v>
      </c>
    </row>
    <row r="1000" spans="1:59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306">
        <f t="shared" si="523"/>
        <v>518325693</v>
      </c>
      <c r="G1000" s="1116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59">
        <v>408159559</v>
      </c>
      <c r="M1000" s="1109">
        <f t="shared" si="524"/>
        <v>786658816</v>
      </c>
      <c r="N1000" s="1098">
        <v>338391128</v>
      </c>
      <c r="O1000" s="1098">
        <v>0</v>
      </c>
      <c r="P1000" s="1110">
        <v>448267688</v>
      </c>
      <c r="Q1000" s="59">
        <v>467134</v>
      </c>
      <c r="R1000" s="59">
        <v>374910583</v>
      </c>
      <c r="S1000" s="59">
        <v>2389144</v>
      </c>
      <c r="T1000" s="306">
        <f t="shared" si="504"/>
        <v>388726984</v>
      </c>
      <c r="U1000" s="1116">
        <v>3797244506</v>
      </c>
      <c r="V1000" s="59">
        <v>813030114</v>
      </c>
      <c r="W1000" s="59">
        <v>1294378534</v>
      </c>
      <c r="X1000" s="3092">
        <f t="shared" si="505"/>
        <v>48543411.307925589</v>
      </c>
      <c r="Y1000" s="59">
        <f t="shared" si="506"/>
        <v>13290850.398611413</v>
      </c>
      <c r="Z1000" s="306">
        <f t="shared" si="525"/>
        <v>35252560.909314178</v>
      </c>
      <c r="AA1000" s="59">
        <v>7366817.9246818973</v>
      </c>
      <c r="AB1000" s="59">
        <f t="shared" si="507"/>
        <v>2696920.3577430509</v>
      </c>
      <c r="AC1000" s="59">
        <f t="shared" si="508"/>
        <v>444845.64673287648</v>
      </c>
      <c r="AD1000" s="59">
        <f t="shared" si="509"/>
        <v>12890.615729766572</v>
      </c>
      <c r="AE1000" s="4151">
        <f t="shared" si="530"/>
        <v>10345700.074230855</v>
      </c>
      <c r="AF1000" s="4151">
        <f t="shared" si="531"/>
        <v>65928.699745849008</v>
      </c>
      <c r="AG1000" s="4151">
        <f t="shared" si="532"/>
        <v>0</v>
      </c>
      <c r="AH1000" s="4169">
        <f t="shared" si="526"/>
        <v>14319457.590449885</v>
      </c>
      <c r="AI1000" s="67">
        <f t="shared" si="527"/>
        <v>-597000</v>
      </c>
      <c r="AJ1000" s="60">
        <f t="shared" si="533"/>
        <v>-962000</v>
      </c>
      <c r="AK1000" s="71">
        <f t="shared" si="510"/>
        <v>0.2949825157448705</v>
      </c>
      <c r="AL1000" s="288">
        <v>36.238300000000002</v>
      </c>
      <c r="AM1000" s="297">
        <f t="shared" si="502"/>
        <v>37.799999999999997</v>
      </c>
      <c r="AN1000" s="291">
        <f t="shared" si="534"/>
        <v>4.309528868627921E-2</v>
      </c>
      <c r="AO1000" s="2387">
        <f t="shared" si="511"/>
        <v>0.96321970673872659</v>
      </c>
      <c r="AP1000" s="307"/>
      <c r="AQ1000" s="58"/>
      <c r="AS1000" s="59"/>
      <c r="AT1000" s="2407">
        <f t="shared" si="512"/>
        <v>38.156744380663383</v>
      </c>
      <c r="AU1000" s="2407">
        <f t="shared" si="513"/>
        <v>39.68758520506529</v>
      </c>
      <c r="AV1000" s="2407">
        <f t="shared" si="514"/>
        <v>8.2762314926914261E-3</v>
      </c>
      <c r="AW1000" s="2407">
        <f t="shared" si="515"/>
        <v>10.904556483882516</v>
      </c>
      <c r="AX1000" s="2407">
        <f t="shared" si="516"/>
        <v>11.242837698896123</v>
      </c>
      <c r="AY1000" s="3085">
        <f t="shared" si="535"/>
        <v>100</v>
      </c>
      <c r="BA1000" s="2407">
        <f t="shared" si="517"/>
        <v>32.666903620243197</v>
      </c>
      <c r="BB1000" s="2407">
        <f t="shared" si="518"/>
        <v>12.683877038704445</v>
      </c>
      <c r="BC1000" s="2407">
        <f t="shared" si="519"/>
        <v>2.5737560182278134</v>
      </c>
      <c r="BD1000" s="2407">
        <f t="shared" si="520"/>
        <v>20.716569995874792</v>
      </c>
      <c r="BE1000" s="2407">
        <f t="shared" si="521"/>
        <v>1.2301920491606078E-2</v>
      </c>
      <c r="BF1000" s="2407">
        <f t="shared" si="522"/>
        <v>31.346591406458145</v>
      </c>
      <c r="BG1000" s="3085">
        <f t="shared" si="536"/>
        <v>100</v>
      </c>
    </row>
    <row r="1001" spans="1:59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306">
        <f t="shared" si="523"/>
        <v>515466721</v>
      </c>
      <c r="G1001" s="1116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59">
        <v>412077786</v>
      </c>
      <c r="M1001" s="1109">
        <f t="shared" si="524"/>
        <v>778142021</v>
      </c>
      <c r="N1001" s="1098">
        <v>184234583</v>
      </c>
      <c r="O1001" s="1098">
        <v>0</v>
      </c>
      <c r="P1001" s="1110">
        <v>593907438</v>
      </c>
      <c r="Q1001" s="59">
        <v>519037</v>
      </c>
      <c r="R1001" s="59">
        <v>370749057</v>
      </c>
      <c r="S1001" s="59">
        <v>2418264</v>
      </c>
      <c r="T1001" s="306">
        <f t="shared" si="504"/>
        <v>414816503</v>
      </c>
      <c r="U1001" s="1116">
        <v>3824194613</v>
      </c>
      <c r="V1001" s="59">
        <v>790355212</v>
      </c>
      <c r="W1001" s="59">
        <v>1260001810</v>
      </c>
      <c r="X1001" s="3092">
        <f t="shared" si="505"/>
        <v>48563889.860306256</v>
      </c>
      <c r="Y1001" s="59">
        <f t="shared" si="506"/>
        <v>13604245.199642131</v>
      </c>
      <c r="Z1001" s="306">
        <f t="shared" si="525"/>
        <v>34959644.660664126</v>
      </c>
      <c r="AA1001" s="59">
        <v>7323581.0764875608</v>
      </c>
      <c r="AB1001" s="59">
        <f t="shared" si="507"/>
        <v>2699515.7084080027</v>
      </c>
      <c r="AC1001" s="59">
        <f t="shared" si="508"/>
        <v>442547.03820434934</v>
      </c>
      <c r="AD1001" s="59">
        <f t="shared" si="509"/>
        <v>14114.506992845352</v>
      </c>
      <c r="AE1001" s="4151">
        <f t="shared" si="530"/>
        <v>10082017.577970974</v>
      </c>
      <c r="AF1001" s="4151">
        <f t="shared" si="531"/>
        <v>65761.408413169338</v>
      </c>
      <c r="AG1001" s="4151">
        <f t="shared" si="532"/>
        <v>0</v>
      </c>
      <c r="AH1001" s="4169">
        <f t="shared" si="526"/>
        <v>14332107.344187226</v>
      </c>
      <c r="AI1001" s="67">
        <f t="shared" si="527"/>
        <v>20000</v>
      </c>
      <c r="AJ1001" s="60">
        <f t="shared" si="533"/>
        <v>13000</v>
      </c>
      <c r="AK1001" s="71">
        <f t="shared" si="510"/>
        <v>0.29511860325467026</v>
      </c>
      <c r="AL1001" s="288">
        <v>36.773299999999999</v>
      </c>
      <c r="AM1001" s="297">
        <f t="shared" si="502"/>
        <v>37.299999999999997</v>
      </c>
      <c r="AN1001" s="291">
        <f t="shared" si="534"/>
        <v>1.4322891880793831E-2</v>
      </c>
      <c r="AO1001" s="2387">
        <f t="shared" si="511"/>
        <v>0.96792992021642255</v>
      </c>
      <c r="AP1001" s="307"/>
      <c r="AQ1001" s="58"/>
      <c r="AT1001" s="2407">
        <f t="shared" si="512"/>
        <v>38.700513781970052</v>
      </c>
      <c r="AU1001" s="2407">
        <f t="shared" si="513"/>
        <v>39.226214747827541</v>
      </c>
      <c r="AV1001" s="2407">
        <f t="shared" si="514"/>
        <v>8.3516055653381095E-3</v>
      </c>
      <c r="AW1001" s="2407">
        <f t="shared" si="515"/>
        <v>10.894453826815056</v>
      </c>
      <c r="AX1001" s="2407">
        <f t="shared" si="516"/>
        <v>11.17046603782201</v>
      </c>
      <c r="AY1001" s="3085">
        <f t="shared" si="535"/>
        <v>100</v>
      </c>
      <c r="BA1001" s="2407">
        <f t="shared" si="517"/>
        <v>32.154611975549059</v>
      </c>
      <c r="BB1001" s="2407">
        <f t="shared" si="518"/>
        <v>13.081786902250418</v>
      </c>
      <c r="BC1001" s="2407">
        <f t="shared" si="519"/>
        <v>2.5958433355494086</v>
      </c>
      <c r="BD1001" s="2407">
        <f t="shared" si="520"/>
        <v>20.347866668573232</v>
      </c>
      <c r="BE1001" s="2407">
        <f t="shared" si="521"/>
        <v>1.3572452569113016E-2</v>
      </c>
      <c r="BF1001" s="2407">
        <f t="shared" si="522"/>
        <v>31.806318665508776</v>
      </c>
      <c r="BG1001" s="3085">
        <f t="shared" si="536"/>
        <v>100</v>
      </c>
    </row>
    <row r="1002" spans="1:59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306">
        <f t="shared" si="523"/>
        <v>639596154</v>
      </c>
      <c r="G1002" s="1116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59">
        <v>522142192</v>
      </c>
      <c r="M1002" s="1109">
        <f t="shared" si="524"/>
        <v>884078804</v>
      </c>
      <c r="N1002" s="1098">
        <v>304419469</v>
      </c>
      <c r="O1002" s="1098">
        <v>0</v>
      </c>
      <c r="P1002" s="1110">
        <v>579659335</v>
      </c>
      <c r="Q1002" s="59">
        <v>826476</v>
      </c>
      <c r="R1002" s="59">
        <v>364239591</v>
      </c>
      <c r="S1002" s="59">
        <v>2380346</v>
      </c>
      <c r="T1002" s="306">
        <f t="shared" si="504"/>
        <v>623245614</v>
      </c>
      <c r="U1002" s="1116">
        <v>4133105850</v>
      </c>
      <c r="V1002" s="59">
        <v>739329423</v>
      </c>
      <c r="W1002" s="59">
        <v>1236750648</v>
      </c>
      <c r="X1002" s="3092">
        <f t="shared" si="505"/>
        <v>53955088.834064983</v>
      </c>
      <c r="Y1002" s="59">
        <f t="shared" si="506"/>
        <v>12918631.587962439</v>
      </c>
      <c r="Z1002" s="306">
        <f t="shared" si="525"/>
        <v>41036457.246102542</v>
      </c>
      <c r="AA1002" s="59">
        <v>7244071.1446071053</v>
      </c>
      <c r="AB1002" s="59">
        <f t="shared" si="507"/>
        <v>2695578.3262010072</v>
      </c>
      <c r="AC1002" s="59">
        <f t="shared" si="508"/>
        <v>440028.73190097441</v>
      </c>
      <c r="AD1002" s="59">
        <f t="shared" si="509"/>
        <v>22832.910182419946</v>
      </c>
      <c r="AE1002" s="4151">
        <f t="shared" si="530"/>
        <v>10062784.480353182</v>
      </c>
      <c r="AF1002" s="4151">
        <f t="shared" si="531"/>
        <v>65761.409189235477</v>
      </c>
      <c r="AG1002" s="4151">
        <f t="shared" si="532"/>
        <v>0</v>
      </c>
      <c r="AH1002" s="4169">
        <f t="shared" si="526"/>
        <v>20505400.243668616</v>
      </c>
      <c r="AI1002" s="67">
        <f t="shared" si="527"/>
        <v>5391000</v>
      </c>
      <c r="AJ1002" s="60">
        <f t="shared" si="533"/>
        <v>6173000</v>
      </c>
      <c r="AK1002" s="71">
        <f t="shared" si="510"/>
        <v>0.38004571369961987</v>
      </c>
      <c r="AL1002" s="288">
        <v>36.1967</v>
      </c>
      <c r="AM1002" s="297">
        <f t="shared" si="502"/>
        <v>36.5</v>
      </c>
      <c r="AN1002" s="291">
        <f t="shared" si="534"/>
        <v>8.3792168899374797E-3</v>
      </c>
      <c r="AO1002" s="2387">
        <f t="shared" si="511"/>
        <v>1.2174205374221594</v>
      </c>
      <c r="AP1002" s="307"/>
      <c r="AQ1002" s="58"/>
      <c r="AT1002" s="2407">
        <f t="shared" si="512"/>
        <v>40.082547116065101</v>
      </c>
      <c r="AU1002" s="2407">
        <f t="shared" si="513"/>
        <v>36.464929228419528</v>
      </c>
      <c r="AV1002" s="2407">
        <f t="shared" si="514"/>
        <v>7.8581033620228457E-3</v>
      </c>
      <c r="AW1002" s="2407">
        <f t="shared" si="515"/>
        <v>10.317838448995237</v>
      </c>
      <c r="AX1002" s="2407">
        <f t="shared" si="516"/>
        <v>13.126827103158112</v>
      </c>
      <c r="AY1002" s="3085">
        <f t="shared" si="535"/>
        <v>100</v>
      </c>
      <c r="BA1002" s="2407">
        <f t="shared" si="517"/>
        <v>27.94707924066353</v>
      </c>
      <c r="BB1002" s="2407">
        <f t="shared" si="518"/>
        <v>11.313812154121337</v>
      </c>
      <c r="BC1002" s="2407">
        <f t="shared" si="519"/>
        <v>2.3607196026687776</v>
      </c>
      <c r="BD1002" s="2407">
        <f t="shared" si="520"/>
        <v>21.390180558767931</v>
      </c>
      <c r="BE1002" s="2407">
        <f t="shared" si="521"/>
        <v>1.999648762927279E-2</v>
      </c>
      <c r="BF1002" s="2407">
        <f t="shared" si="522"/>
        <v>36.968211956149148</v>
      </c>
      <c r="BG1002" s="3085">
        <f t="shared" si="536"/>
        <v>100</v>
      </c>
    </row>
    <row r="1003" spans="1:59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306">
        <f t="shared" si="523"/>
        <v>501316579</v>
      </c>
      <c r="G1003" s="1116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59">
        <v>401599698</v>
      </c>
      <c r="M1003" s="1109">
        <f t="shared" si="524"/>
        <v>759816245</v>
      </c>
      <c r="N1003" s="1098">
        <v>187356160</v>
      </c>
      <c r="O1003" s="1098">
        <v>0</v>
      </c>
      <c r="P1003" s="1110">
        <v>572460085</v>
      </c>
      <c r="Q1003" s="59">
        <v>833608</v>
      </c>
      <c r="R1003" s="59">
        <v>361980570</v>
      </c>
      <c r="S1003" s="59">
        <v>2350309</v>
      </c>
      <c r="T1003" s="306">
        <f t="shared" si="504"/>
        <v>576272276</v>
      </c>
      <c r="U1003" s="1116">
        <v>3963618312</v>
      </c>
      <c r="V1003" s="59">
        <v>740109106</v>
      </c>
      <c r="W1003" s="59">
        <v>1243587930</v>
      </c>
      <c r="X1003" s="3092">
        <f t="shared" si="505"/>
        <v>53375485.813034616</v>
      </c>
      <c r="Y1003" s="59">
        <f t="shared" si="506"/>
        <v>13256868.689128313</v>
      </c>
      <c r="Z1003" s="306">
        <f t="shared" si="525"/>
        <v>40118617.123906299</v>
      </c>
      <c r="AA1003" s="59">
        <v>7325231.6304873656</v>
      </c>
      <c r="AB1003" s="59">
        <f t="shared" si="507"/>
        <v>2687135.9583017589</v>
      </c>
      <c r="AC1003" s="59">
        <f t="shared" si="508"/>
        <v>443266.53934236913</v>
      </c>
      <c r="AD1003" s="59">
        <f t="shared" si="509"/>
        <v>23310.077541056497</v>
      </c>
      <c r="AE1003" s="4151">
        <f t="shared" si="530"/>
        <v>10122017.96894443</v>
      </c>
      <c r="AF1003" s="4151">
        <f t="shared" si="531"/>
        <v>65721.400269002872</v>
      </c>
      <c r="AG1003" s="4151">
        <f t="shared" si="532"/>
        <v>0</v>
      </c>
      <c r="AH1003" s="4169">
        <f t="shared" si="526"/>
        <v>19451933.549020316</v>
      </c>
      <c r="AI1003" s="67">
        <f t="shared" si="527"/>
        <v>-580000</v>
      </c>
      <c r="AJ1003" s="60">
        <f t="shared" si="533"/>
        <v>-1053000</v>
      </c>
      <c r="AK1003" s="71">
        <f t="shared" si="510"/>
        <v>0.36443571899574234</v>
      </c>
      <c r="AL1003" s="288">
        <v>35.761699999999998</v>
      </c>
      <c r="AM1003" s="297">
        <f t="shared" si="502"/>
        <v>35.5</v>
      </c>
      <c r="AN1003" s="291">
        <f t="shared" si="534"/>
        <v>-7.3178847761711241E-3</v>
      </c>
      <c r="AO1003" s="2387">
        <f t="shared" si="511"/>
        <v>0.91110817026801139</v>
      </c>
      <c r="AP1003" s="307"/>
      <c r="AQ1003" s="58"/>
      <c r="AT1003" s="2407">
        <f t="shared" si="512"/>
        <v>40.580542649973772</v>
      </c>
      <c r="AU1003" s="2407">
        <f t="shared" si="513"/>
        <v>38.065731363347467</v>
      </c>
      <c r="AV1003" s="2407">
        <f t="shared" si="514"/>
        <v>7.9614519873523835E-3</v>
      </c>
      <c r="AW1003" s="2407">
        <f t="shared" si="515"/>
        <v>10.687906745534972</v>
      </c>
      <c r="AX1003" s="2407">
        <f t="shared" si="516"/>
        <v>10.657857789156438</v>
      </c>
      <c r="AY1003" s="3085">
        <f t="shared" ref="AY1003:AY1022" si="537">SUM(AT1003:AX1003)</f>
        <v>100</v>
      </c>
      <c r="BA1003" s="2407">
        <f t="shared" si="517"/>
        <v>32.160738740678219</v>
      </c>
      <c r="BB1003" s="2407">
        <f t="shared" si="518"/>
        <v>11.960994315842186</v>
      </c>
      <c r="BC1003" s="2407">
        <f t="shared" si="519"/>
        <v>2.4244652848904287</v>
      </c>
      <c r="BD1003" s="2407">
        <f t="shared" si="520"/>
        <v>19.169763211044526</v>
      </c>
      <c r="BE1003" s="2407">
        <f t="shared" si="521"/>
        <v>2.1031490279379859E-2</v>
      </c>
      <c r="BF1003" s="2407">
        <f t="shared" si="522"/>
        <v>34.263006957265262</v>
      </c>
      <c r="BG1003" s="3085">
        <f t="shared" ref="BG1003:BG1022" si="538">SUM(BA1003:BF1003)</f>
        <v>100</v>
      </c>
    </row>
    <row r="1004" spans="1:59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306">
        <f t="shared" si="523"/>
        <v>505777597</v>
      </c>
      <c r="G1004" s="1116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59">
        <v>407475204</v>
      </c>
      <c r="M1004" s="1109">
        <f t="shared" si="524"/>
        <v>869710211</v>
      </c>
      <c r="N1004" s="1098">
        <v>192932606</v>
      </c>
      <c r="O1004" s="1098">
        <v>0</v>
      </c>
      <c r="P1004" s="1110">
        <v>676777605</v>
      </c>
      <c r="Q1004" s="59">
        <v>1025117</v>
      </c>
      <c r="R1004" s="59">
        <v>362751947</v>
      </c>
      <c r="S1004" s="59">
        <v>2350133</v>
      </c>
      <c r="T1004" s="306">
        <f t="shared" si="504"/>
        <v>567755307</v>
      </c>
      <c r="U1004" s="1116">
        <v>3968128537</v>
      </c>
      <c r="V1004" s="59">
        <v>736780648</v>
      </c>
      <c r="W1004" s="59">
        <v>1252409960</v>
      </c>
      <c r="X1004" s="3092">
        <f t="shared" si="505"/>
        <v>52697540.856786363</v>
      </c>
      <c r="Y1004" s="59">
        <f t="shared" si="506"/>
        <v>12987581.588798005</v>
      </c>
      <c r="Z1004" s="306">
        <f t="shared" si="525"/>
        <v>39709959.267988354</v>
      </c>
      <c r="AA1004" s="59">
        <v>7249828.0049909893</v>
      </c>
      <c r="AB1004" s="59">
        <f t="shared" si="507"/>
        <v>2693568.7508664913</v>
      </c>
      <c r="AC1004" s="59">
        <f t="shared" si="508"/>
        <v>439882.26812699297</v>
      </c>
      <c r="AD1004" s="59">
        <f t="shared" si="509"/>
        <v>28424.150838763348</v>
      </c>
      <c r="AE1004" s="4151">
        <f t="shared" si="530"/>
        <v>10058282.184943851</v>
      </c>
      <c r="AF1004" s="4151">
        <f t="shared" si="531"/>
        <v>65163.815333425766</v>
      </c>
      <c r="AG1004" s="4151">
        <f t="shared" si="532"/>
        <v>0</v>
      </c>
      <c r="AH1004" s="4169">
        <f t="shared" si="526"/>
        <v>19174810.092887841</v>
      </c>
      <c r="AI1004" s="67">
        <f t="shared" si="527"/>
        <v>-678000</v>
      </c>
      <c r="AJ1004" s="60">
        <f t="shared" si="533"/>
        <v>-277000</v>
      </c>
      <c r="AK1004" s="71">
        <f t="shared" si="510"/>
        <v>0.36386536793051355</v>
      </c>
      <c r="AL1004" s="288">
        <v>36.064999999999998</v>
      </c>
      <c r="AM1004" s="297">
        <f t="shared" si="502"/>
        <v>36.090000000000003</v>
      </c>
      <c r="AN1004" s="291">
        <f t="shared" si="534"/>
        <v>6.9319284624991262E-4</v>
      </c>
      <c r="AO1004" s="2387">
        <f t="shared" si="511"/>
        <v>1.0863601891457706</v>
      </c>
      <c r="AP1004" s="307"/>
      <c r="AQ1004" s="58"/>
      <c r="AT1004" s="2407">
        <f t="shared" si="512"/>
        <v>40.394760797067327</v>
      </c>
      <c r="AU1004" s="2407">
        <f t="shared" si="513"/>
        <v>38.162408611931582</v>
      </c>
      <c r="AV1004" s="2407">
        <f t="shared" si="514"/>
        <v>7.6113902717125448E-3</v>
      </c>
      <c r="AW1004" s="2407">
        <f t="shared" si="515"/>
        <v>10.685222184580805</v>
      </c>
      <c r="AX1004" s="2407">
        <f t="shared" si="516"/>
        <v>10.749997016148569</v>
      </c>
      <c r="AY1004" s="3085">
        <f t="shared" si="537"/>
        <v>100</v>
      </c>
      <c r="BA1004" s="2407">
        <f t="shared" si="517"/>
        <v>29.627457025089811</v>
      </c>
      <c r="BB1004" s="2407">
        <f t="shared" si="518"/>
        <v>11.803980784204118</v>
      </c>
      <c r="BC1004" s="2407">
        <f t="shared" si="519"/>
        <v>2.4480950174422236</v>
      </c>
      <c r="BD1004" s="2407">
        <f t="shared" si="520"/>
        <v>21.91739009688234</v>
      </c>
      <c r="BE1004" s="2407">
        <f t="shared" si="521"/>
        <v>2.5833764971106836E-2</v>
      </c>
      <c r="BF1004" s="2407">
        <f t="shared" si="522"/>
        <v>34.177243311410408</v>
      </c>
      <c r="BG1004" s="3085">
        <f t="shared" si="538"/>
        <v>100</v>
      </c>
    </row>
    <row r="1005" spans="1:59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306">
        <f t="shared" si="523"/>
        <v>509716996</v>
      </c>
      <c r="G1005" s="1116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59">
        <v>415777302</v>
      </c>
      <c r="M1005" s="1109">
        <f t="shared" si="524"/>
        <v>670348087</v>
      </c>
      <c r="N1005" s="1098">
        <v>71853072</v>
      </c>
      <c r="O1005" s="1098">
        <v>0</v>
      </c>
      <c r="P1005" s="1110">
        <v>598495015</v>
      </c>
      <c r="Q1005" s="59">
        <v>1061402</v>
      </c>
      <c r="R1005" s="59">
        <v>360873136</v>
      </c>
      <c r="S1005" s="59">
        <v>2386747</v>
      </c>
      <c r="T1005" s="306">
        <f t="shared" si="504"/>
        <v>565159591</v>
      </c>
      <c r="U1005" s="1116">
        <v>3978864812</v>
      </c>
      <c r="V1005" s="59">
        <v>743241466</v>
      </c>
      <c r="W1005" s="59">
        <v>1250217854</v>
      </c>
      <c r="X1005" s="3092">
        <f t="shared" si="505"/>
        <v>51735949.325908802</v>
      </c>
      <c r="Y1005" s="59">
        <f t="shared" si="506"/>
        <v>12560769.979423478</v>
      </c>
      <c r="Z1005" s="306">
        <f t="shared" si="525"/>
        <v>39175179.346485324</v>
      </c>
      <c r="AA1005" s="59">
        <v>7264108.9064622214</v>
      </c>
      <c r="AB1005" s="59">
        <f t="shared" si="507"/>
        <v>2695906.4378217626</v>
      </c>
      <c r="AC1005" s="59">
        <f t="shared" si="508"/>
        <v>441130.29899665737</v>
      </c>
      <c r="AD1005" s="59">
        <f t="shared" si="509"/>
        <v>28774.653194782946</v>
      </c>
      <c r="AE1005" s="4151">
        <f t="shared" si="530"/>
        <v>9783286.008236032</v>
      </c>
      <c r="AF1005" s="4151">
        <f t="shared" si="531"/>
        <v>64704.812303621635</v>
      </c>
      <c r="AG1005" s="4151">
        <f t="shared" si="532"/>
        <v>0</v>
      </c>
      <c r="AH1005" s="4169">
        <f t="shared" si="526"/>
        <v>18897268.229470249</v>
      </c>
      <c r="AI1005" s="67">
        <f t="shared" si="527"/>
        <v>-962000</v>
      </c>
      <c r="AJ1005" s="60">
        <f t="shared" si="533"/>
        <v>-278000</v>
      </c>
      <c r="AK1005" s="71">
        <f t="shared" si="510"/>
        <v>0.3652637764589487</v>
      </c>
      <c r="AL1005" s="288">
        <v>36.886699999999998</v>
      </c>
      <c r="AM1005" s="297">
        <f t="shared" si="502"/>
        <v>37.5</v>
      </c>
      <c r="AN1005" s="291">
        <f t="shared" si="534"/>
        <v>1.6626588987358693E-2</v>
      </c>
      <c r="AO1005" s="2387">
        <f t="shared" si="511"/>
        <v>0.78464893896140342</v>
      </c>
      <c r="AP1005" s="307"/>
      <c r="AQ1005" s="58"/>
      <c r="AT1005" s="2407">
        <f t="shared" si="512"/>
        <v>40.413500451926929</v>
      </c>
      <c r="AU1005" s="2407">
        <f t="shared" si="513"/>
        <v>38.138776130273278</v>
      </c>
      <c r="AV1005" s="2407">
        <f t="shared" si="514"/>
        <v>7.1429565567266125E-3</v>
      </c>
      <c r="AW1005" s="2407">
        <f t="shared" si="515"/>
        <v>10.646308456507805</v>
      </c>
      <c r="AX1005" s="2407">
        <f t="shared" si="516"/>
        <v>10.794272004735255</v>
      </c>
      <c r="AY1005" s="3085">
        <f t="shared" si="537"/>
        <v>100</v>
      </c>
      <c r="BA1005" s="2407">
        <f t="shared" si="517"/>
        <v>34.789275972013094</v>
      </c>
      <c r="BB1005" s="2407">
        <f t="shared" si="518"/>
        <v>11.644661879504943</v>
      </c>
      <c r="BC1005" s="2407">
        <f t="shared" si="519"/>
        <v>2.499283004038892</v>
      </c>
      <c r="BD1005" s="2407">
        <f t="shared" si="520"/>
        <v>16.847722118587026</v>
      </c>
      <c r="BE1005" s="2407">
        <f t="shared" si="521"/>
        <v>2.6676000571793236E-2</v>
      </c>
      <c r="BF1005" s="2407">
        <f t="shared" si="522"/>
        <v>34.192381025284249</v>
      </c>
      <c r="BG1005" s="3085">
        <f t="shared" si="538"/>
        <v>100</v>
      </c>
    </row>
    <row r="1006" spans="1:59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306">
        <f t="shared" si="523"/>
        <v>566548300</v>
      </c>
      <c r="G1006" s="1116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59">
        <v>472623220</v>
      </c>
      <c r="M1006" s="1109">
        <f t="shared" si="524"/>
        <v>827754629</v>
      </c>
      <c r="N1006" s="1098">
        <v>116317972</v>
      </c>
      <c r="O1006" s="1098">
        <v>0</v>
      </c>
      <c r="P1006" s="1110">
        <v>711436657</v>
      </c>
      <c r="Q1006" s="59">
        <v>1098573</v>
      </c>
      <c r="R1006" s="59">
        <v>367825681</v>
      </c>
      <c r="S1006" s="59">
        <v>2460187</v>
      </c>
      <c r="T1006" s="306">
        <f t="shared" si="504"/>
        <v>527061612</v>
      </c>
      <c r="U1006" s="1116">
        <v>4057104653</v>
      </c>
      <c r="V1006" s="59">
        <v>800819211</v>
      </c>
      <c r="W1006" s="59">
        <v>1283499488</v>
      </c>
      <c r="X1006" s="3092">
        <f t="shared" si="505"/>
        <v>51193236.88840846</v>
      </c>
      <c r="Y1006" s="59">
        <f t="shared" si="506"/>
        <v>13149677.631457824</v>
      </c>
      <c r="Z1006" s="306">
        <f t="shared" si="525"/>
        <v>38043559.256950632</v>
      </c>
      <c r="AA1006" s="59">
        <v>7271675.1223643338</v>
      </c>
      <c r="AB1006" s="59">
        <f t="shared" si="507"/>
        <v>2700352.8774357801</v>
      </c>
      <c r="AC1006" s="59">
        <f t="shared" si="508"/>
        <v>440404.40064489486</v>
      </c>
      <c r="AD1006" s="59">
        <f t="shared" si="509"/>
        <v>28893.316185231062</v>
      </c>
      <c r="AE1006" s="4151">
        <f t="shared" si="530"/>
        <v>9674098.7646528166</v>
      </c>
      <c r="AF1006" s="4151">
        <f t="shared" si="531"/>
        <v>64704.813303981668</v>
      </c>
      <c r="AG1006" s="4151">
        <f t="shared" si="532"/>
        <v>0</v>
      </c>
      <c r="AH1006" s="4169">
        <f t="shared" si="526"/>
        <v>17863429.962363597</v>
      </c>
      <c r="AI1006" s="67">
        <f t="shared" si="527"/>
        <v>-543000</v>
      </c>
      <c r="AJ1006" s="60">
        <f t="shared" si="533"/>
        <v>-1034000</v>
      </c>
      <c r="AK1006" s="71">
        <f t="shared" si="510"/>
        <v>0.34894120880268781</v>
      </c>
      <c r="AL1006" s="288">
        <v>38.021700000000003</v>
      </c>
      <c r="AM1006" s="297">
        <f t="shared" si="502"/>
        <v>38</v>
      </c>
      <c r="AN1006" s="291">
        <f t="shared" si="534"/>
        <v>-5.7072671658564555E-4</v>
      </c>
      <c r="AO1006" s="2387">
        <f t="shared" si="511"/>
        <v>1.0496307914072829</v>
      </c>
      <c r="AP1006" s="307"/>
      <c r="AQ1006" s="58"/>
      <c r="AT1006" s="2407">
        <f t="shared" si="512"/>
        <v>40.067608087157126</v>
      </c>
      <c r="AU1006" s="2407">
        <f t="shared" si="513"/>
        <v>37.914193790666623</v>
      </c>
      <c r="AV1006" s="2407">
        <f t="shared" si="514"/>
        <v>7.184159525148128E-3</v>
      </c>
      <c r="AW1006" s="2407">
        <f t="shared" si="515"/>
        <v>10.348659511226955</v>
      </c>
      <c r="AX1006" s="2407">
        <f t="shared" si="516"/>
        <v>11.662354451424148</v>
      </c>
      <c r="AY1006" s="3085">
        <f t="shared" si="537"/>
        <v>100.00000000000001</v>
      </c>
      <c r="BA1006" s="2407">
        <f t="shared" si="517"/>
        <v>30.536326468283487</v>
      </c>
      <c r="BB1006" s="2407">
        <f t="shared" si="518"/>
        <v>12.323396627944959</v>
      </c>
      <c r="BC1006" s="2407">
        <f t="shared" si="519"/>
        <v>2.53067188996665</v>
      </c>
      <c r="BD1006" s="2407">
        <f t="shared" si="520"/>
        <v>20.402594948787485</v>
      </c>
      <c r="BE1006" s="2407">
        <f t="shared" si="521"/>
        <v>2.7077758499221047E-2</v>
      </c>
      <c r="BF1006" s="2407">
        <f t="shared" si="522"/>
        <v>34.179932306518197</v>
      </c>
      <c r="BG1006" s="3085">
        <f t="shared" si="538"/>
        <v>100</v>
      </c>
    </row>
    <row r="1007" spans="1:59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306">
        <f t="shared" si="523"/>
        <v>511674903</v>
      </c>
      <c r="G1007" s="1116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59">
        <v>426742164</v>
      </c>
      <c r="M1007" s="1109">
        <f t="shared" si="524"/>
        <v>838027211</v>
      </c>
      <c r="N1007" s="1098">
        <v>74818381</v>
      </c>
      <c r="O1007" s="1098">
        <v>0</v>
      </c>
      <c r="P1007" s="1110">
        <v>763208830</v>
      </c>
      <c r="Q1007" s="59">
        <v>1084946</v>
      </c>
      <c r="R1007" s="59">
        <v>360048493</v>
      </c>
      <c r="S1007" s="59">
        <v>2384262</v>
      </c>
      <c r="T1007" s="306">
        <f t="shared" si="504"/>
        <v>430885723</v>
      </c>
      <c r="U1007" s="1116">
        <v>3939347562</v>
      </c>
      <c r="V1007" s="59">
        <v>748673746</v>
      </c>
      <c r="W1007" s="59">
        <v>1259323911</v>
      </c>
      <c r="X1007" s="3092">
        <f t="shared" si="505"/>
        <v>50064732.977678321</v>
      </c>
      <c r="Y1007" s="59">
        <f t="shared" si="506"/>
        <v>14116975.290631533</v>
      </c>
      <c r="Z1007" s="306">
        <f t="shared" si="525"/>
        <v>35947757.687046789</v>
      </c>
      <c r="AA1007" s="59">
        <v>7286478.1588027291</v>
      </c>
      <c r="AB1007" s="59">
        <f t="shared" si="507"/>
        <v>2685572.9248921927</v>
      </c>
      <c r="AC1007" s="59">
        <f t="shared" si="508"/>
        <v>441120.71480768663</v>
      </c>
      <c r="AD1007" s="59">
        <f t="shared" si="509"/>
        <v>29041.631980041919</v>
      </c>
      <c r="AE1007" s="4151">
        <f t="shared" si="530"/>
        <v>9637710.8433734942</v>
      </c>
      <c r="AF1007" s="4151">
        <f t="shared" si="531"/>
        <v>63821.480099469198</v>
      </c>
      <c r="AG1007" s="4151">
        <f t="shared" si="532"/>
        <v>0</v>
      </c>
      <c r="AH1007" s="4169">
        <f t="shared" si="526"/>
        <v>15804011.933091175</v>
      </c>
      <c r="AI1007" s="67">
        <f t="shared" si="527"/>
        <v>-1129000</v>
      </c>
      <c r="AJ1007" s="60">
        <f t="shared" si="533"/>
        <v>-2059000</v>
      </c>
      <c r="AK1007" s="71">
        <f t="shared" si="510"/>
        <v>0.31567155147192122</v>
      </c>
      <c r="AL1007" s="288">
        <v>37.3583</v>
      </c>
      <c r="AM1007" s="297">
        <f t="shared" si="502"/>
        <v>37.5</v>
      </c>
      <c r="AN1007" s="291">
        <f t="shared" si="534"/>
        <v>3.7929991461067569E-3</v>
      </c>
      <c r="AO1007" s="2387">
        <f t="shared" si="511"/>
        <v>1.0232922497814663</v>
      </c>
      <c r="AP1007" s="307"/>
      <c r="AQ1007" s="58"/>
      <c r="AT1007" s="2407">
        <f t="shared" si="512"/>
        <v>39.896007102363626</v>
      </c>
      <c r="AU1007" s="2407">
        <f t="shared" si="513"/>
        <v>38.481954293199216</v>
      </c>
      <c r="AV1007" s="2407">
        <f t="shared" si="514"/>
        <v>7.2711700225915436E-3</v>
      </c>
      <c r="AW1007" s="2407">
        <f t="shared" si="515"/>
        <v>10.700249999802262</v>
      </c>
      <c r="AX1007" s="2407">
        <f t="shared" si="516"/>
        <v>10.914517434612309</v>
      </c>
      <c r="AY1007" s="3085">
        <f t="shared" si="537"/>
        <v>100</v>
      </c>
      <c r="BA1007" s="2407">
        <f t="shared" si="517"/>
        <v>31.375261678421051</v>
      </c>
      <c r="BB1007" s="2407">
        <f t="shared" si="518"/>
        <v>13.387653404520798</v>
      </c>
      <c r="BC1007" s="2407">
        <f t="shared" si="519"/>
        <v>2.5468288192642596</v>
      </c>
      <c r="BD1007" s="2407">
        <f t="shared" si="520"/>
        <v>21.273248877144901</v>
      </c>
      <c r="BE1007" s="2407">
        <f t="shared" si="521"/>
        <v>2.7541261158717734E-2</v>
      </c>
      <c r="BF1007" s="2407">
        <f t="shared" si="522"/>
        <v>31.389465959490277</v>
      </c>
      <c r="BG1007" s="3085">
        <f t="shared" si="538"/>
        <v>100</v>
      </c>
    </row>
    <row r="1008" spans="1:59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306">
        <f t="shared" si="523"/>
        <v>513186700</v>
      </c>
      <c r="G1008" s="1116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59">
        <v>433629263</v>
      </c>
      <c r="M1008" s="1109">
        <f t="shared" si="524"/>
        <v>691684189</v>
      </c>
      <c r="N1008" s="1098">
        <v>71590921</v>
      </c>
      <c r="O1008" s="1098">
        <v>0</v>
      </c>
      <c r="P1008" s="1110">
        <v>620093268</v>
      </c>
      <c r="Q1008" s="59">
        <v>1197329</v>
      </c>
      <c r="R1008" s="59">
        <v>360409856</v>
      </c>
      <c r="S1008" s="59">
        <v>2384821</v>
      </c>
      <c r="T1008" s="306">
        <f t="shared" si="504"/>
        <v>420289709</v>
      </c>
      <c r="U1008" s="1116">
        <v>3971295042</v>
      </c>
      <c r="V1008" s="59">
        <v>769362919</v>
      </c>
      <c r="W1008" s="59">
        <v>1272081282</v>
      </c>
      <c r="X1008" s="3092">
        <f t="shared" si="505"/>
        <v>49886990.619677715</v>
      </c>
      <c r="Y1008" s="59">
        <f t="shared" si="506"/>
        <v>14427364.836892441</v>
      </c>
      <c r="Z1008" s="306">
        <f t="shared" si="525"/>
        <v>35459625.782785274</v>
      </c>
      <c r="AA1008" s="59">
        <v>7237488.5104153026</v>
      </c>
      <c r="AB1008" s="59">
        <f t="shared" si="507"/>
        <v>2687827.1976942224</v>
      </c>
      <c r="AC1008" s="59">
        <f t="shared" si="508"/>
        <v>439029.03183545131</v>
      </c>
      <c r="AD1008" s="59">
        <f t="shared" si="509"/>
        <v>31372.43547753177</v>
      </c>
      <c r="AE1008" s="4151">
        <f t="shared" si="530"/>
        <v>9443465.3740338013</v>
      </c>
      <c r="AF1008" s="4151">
        <f t="shared" si="531"/>
        <v>62487.121708371546</v>
      </c>
      <c r="AG1008" s="4151">
        <f t="shared" si="532"/>
        <v>0</v>
      </c>
      <c r="AH1008" s="4169">
        <f t="shared" si="526"/>
        <v>15557956.111620594</v>
      </c>
      <c r="AI1008" s="67">
        <f t="shared" si="527"/>
        <v>-178000</v>
      </c>
      <c r="AJ1008" s="60">
        <f t="shared" si="533"/>
        <v>-246000</v>
      </c>
      <c r="AK1008" s="71">
        <f t="shared" si="510"/>
        <v>0.31186399336511239</v>
      </c>
      <c r="AL1008" s="288">
        <v>38.164999999999999</v>
      </c>
      <c r="AM1008" s="297">
        <f t="shared" si="502"/>
        <v>37.65</v>
      </c>
      <c r="AN1008" s="291">
        <f t="shared" si="534"/>
        <v>-1.3494039041006212E-2</v>
      </c>
      <c r="AO1008" s="2387">
        <f t="shared" si="511"/>
        <v>0.80856410225178432</v>
      </c>
      <c r="AP1008" s="307"/>
      <c r="AQ1008" s="58"/>
      <c r="AT1008" s="2407">
        <f t="shared" si="512"/>
        <v>40.161872311040582</v>
      </c>
      <c r="AU1008" s="2407">
        <f t="shared" si="513"/>
        <v>38.401354115325937</v>
      </c>
      <c r="AV1008" s="2407">
        <f t="shared" si="514"/>
        <v>6.9064885653749028E-3</v>
      </c>
      <c r="AW1008" s="2407">
        <f t="shared" si="515"/>
        <v>10.604646108953904</v>
      </c>
      <c r="AX1008" s="2407">
        <f t="shared" si="516"/>
        <v>10.825220976114206</v>
      </c>
      <c r="AY1008" s="3085">
        <f t="shared" si="537"/>
        <v>100.00000000000001</v>
      </c>
      <c r="BA1008" s="2407">
        <f t="shared" si="517"/>
        <v>35.045067497656852</v>
      </c>
      <c r="BB1008" s="2407">
        <f t="shared" si="518"/>
        <v>13.865008093750189</v>
      </c>
      <c r="BC1008" s="2407">
        <f t="shared" si="519"/>
        <v>2.5830597806286084</v>
      </c>
      <c r="BD1008" s="2407">
        <f t="shared" si="520"/>
        <v>17.417093962670123</v>
      </c>
      <c r="BE1008" s="2407">
        <f t="shared" si="521"/>
        <v>3.0149585647431733E-2</v>
      </c>
      <c r="BF1008" s="2407">
        <f t="shared" si="522"/>
        <v>31.059621079646792</v>
      </c>
      <c r="BG1008" s="3085">
        <f t="shared" si="538"/>
        <v>100</v>
      </c>
    </row>
    <row r="1009" spans="1:59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306">
        <f t="shared" si="523"/>
        <v>845614661</v>
      </c>
      <c r="G1009" s="1116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59">
        <v>763693338</v>
      </c>
      <c r="M1009" s="1109">
        <f t="shared" si="524"/>
        <v>695288163</v>
      </c>
      <c r="N1009" s="1098">
        <v>4030930</v>
      </c>
      <c r="O1009" s="1098">
        <v>0</v>
      </c>
      <c r="P1009" s="1110">
        <v>691257233</v>
      </c>
      <c r="Q1009" s="59">
        <v>1350367</v>
      </c>
      <c r="R1009" s="59">
        <v>705014014</v>
      </c>
      <c r="S1009" s="59">
        <v>2348351</v>
      </c>
      <c r="T1009" s="306">
        <f t="shared" si="504"/>
        <v>730096727</v>
      </c>
      <c r="U1009" s="1116">
        <v>4932395151</v>
      </c>
      <c r="V1009" s="59">
        <v>621137013</v>
      </c>
      <c r="W1009" s="59">
        <v>1159635510</v>
      </c>
      <c r="X1009" s="3092">
        <f t="shared" si="505"/>
        <v>66323997.893813536</v>
      </c>
      <c r="Y1009" s="59">
        <f t="shared" si="506"/>
        <v>13635058.156482827</v>
      </c>
      <c r="Z1009" s="306">
        <f t="shared" si="525"/>
        <v>52688939.737330705</v>
      </c>
      <c r="AA1009" s="59">
        <v>7287755.5458095558</v>
      </c>
      <c r="AB1009" s="59">
        <f t="shared" si="507"/>
        <v>2689251.1220301329</v>
      </c>
      <c r="AC1009" s="59">
        <f t="shared" si="508"/>
        <v>441696.97701840685</v>
      </c>
      <c r="AD1009" s="59">
        <f t="shared" si="509"/>
        <v>35462.901442553899</v>
      </c>
      <c r="AE1009" s="4151">
        <f t="shared" si="530"/>
        <v>18514850.032695789</v>
      </c>
      <c r="AF1009" s="4151">
        <f t="shared" si="531"/>
        <v>61671.634500489781</v>
      </c>
      <c r="AG1009" s="4151">
        <f t="shared" si="532"/>
        <v>0</v>
      </c>
      <c r="AH1009" s="4169">
        <f t="shared" si="526"/>
        <v>23658251.523833778</v>
      </c>
      <c r="AI1009" s="67">
        <f t="shared" si="527"/>
        <v>16437000</v>
      </c>
      <c r="AJ1009" s="60">
        <f t="shared" si="533"/>
        <v>8100000</v>
      </c>
      <c r="AK1009" s="71">
        <f t="shared" si="510"/>
        <v>0.35670725944041037</v>
      </c>
      <c r="AL1009" s="288">
        <v>38.078299999999999</v>
      </c>
      <c r="AM1009" s="297">
        <f t="shared" si="502"/>
        <v>39</v>
      </c>
      <c r="AN1009" s="291">
        <f t="shared" si="534"/>
        <v>2.420538732033739E-2</v>
      </c>
      <c r="AO1009" s="2387">
        <f t="shared" si="511"/>
        <v>1.0449785723853893</v>
      </c>
      <c r="AP1009" s="307"/>
      <c r="AQ1009" s="58"/>
      <c r="AT1009" s="2407">
        <f t="shared" si="512"/>
        <v>45.475654311885243</v>
      </c>
      <c r="AU1009" s="2407">
        <f t="shared" si="513"/>
        <v>30.239413933463627</v>
      </c>
      <c r="AV1009" s="2407">
        <f t="shared" si="514"/>
        <v>5.8851734418441373E-3</v>
      </c>
      <c r="AW1009" s="2407">
        <f t="shared" si="515"/>
        <v>9.0524369924221801</v>
      </c>
      <c r="AX1009" s="2407">
        <f t="shared" si="516"/>
        <v>15.226609588787104</v>
      </c>
      <c r="AY1009" s="3085">
        <f t="shared" si="537"/>
        <v>99.999999999999986</v>
      </c>
      <c r="BA1009" s="2407">
        <f t="shared" si="517"/>
        <v>28.306393390175483</v>
      </c>
      <c r="BB1009" s="2407">
        <f t="shared" si="518"/>
        <v>10.526322792583574</v>
      </c>
      <c r="BC1009" s="2407">
        <f t="shared" si="519"/>
        <v>2.0761132850282458</v>
      </c>
      <c r="BD1009" s="2407">
        <f t="shared" si="520"/>
        <v>14.096359713982698</v>
      </c>
      <c r="BE1009" s="2407">
        <f t="shared" si="521"/>
        <v>2.7377510492569212E-2</v>
      </c>
      <c r="BF1009" s="2407">
        <f t="shared" si="522"/>
        <v>44.96743330773743</v>
      </c>
      <c r="BG1009" s="3085">
        <f t="shared" si="538"/>
        <v>100</v>
      </c>
    </row>
    <row r="1010" spans="1:59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306">
        <f t="shared" si="523"/>
        <v>866900032</v>
      </c>
      <c r="G1010" s="1116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59">
        <v>774531851</v>
      </c>
      <c r="M1010" s="1109">
        <f t="shared" si="524"/>
        <v>735113953</v>
      </c>
      <c r="N1010" s="1098">
        <v>19027864</v>
      </c>
      <c r="O1010" s="1098">
        <v>0</v>
      </c>
      <c r="P1010" s="1110">
        <v>716086089</v>
      </c>
      <c r="Q1010" s="59">
        <v>1496563</v>
      </c>
      <c r="R1010" s="59">
        <v>703092110</v>
      </c>
      <c r="S1010" s="59">
        <v>2311211</v>
      </c>
      <c r="T1010" s="306">
        <f t="shared" si="504"/>
        <v>650682489</v>
      </c>
      <c r="U1010" s="1116">
        <v>4929737716</v>
      </c>
      <c r="V1010" s="59">
        <v>584762232</v>
      </c>
      <c r="W1010" s="59">
        <v>1137030537</v>
      </c>
      <c r="X1010" s="3093">
        <f t="shared" si="505"/>
        <v>65785764.36919935</v>
      </c>
      <c r="Y1010" s="59">
        <f t="shared" si="506"/>
        <v>14151146.362042196</v>
      </c>
      <c r="Z1010" s="306">
        <f t="shared" si="525"/>
        <v>51634618.007157154</v>
      </c>
      <c r="AA1010" s="59">
        <v>7340213.8154849587</v>
      </c>
      <c r="AB1010" s="59">
        <f t="shared" si="507"/>
        <v>2691486.3138517202</v>
      </c>
      <c r="AC1010" s="59">
        <f t="shared" si="508"/>
        <v>442785.81687089871</v>
      </c>
      <c r="AD1010" s="59">
        <f t="shared" si="509"/>
        <v>39582.922268390801</v>
      </c>
      <c r="AE1010" s="4151">
        <f t="shared" si="530"/>
        <v>18596237.069638148</v>
      </c>
      <c r="AF1010" s="4151">
        <f t="shared" si="531"/>
        <v>61129.725483557842</v>
      </c>
      <c r="AG1010" s="4151">
        <f t="shared" si="532"/>
        <v>0</v>
      </c>
      <c r="AH1010" s="4169">
        <f t="shared" si="526"/>
        <v>22463182.343559481</v>
      </c>
      <c r="AI1010" s="67">
        <f t="shared" si="527"/>
        <v>-538000</v>
      </c>
      <c r="AJ1010" s="60">
        <f t="shared" si="533"/>
        <v>-1195000</v>
      </c>
      <c r="AK1010" s="71">
        <f t="shared" si="510"/>
        <v>0.34145962365798183</v>
      </c>
      <c r="AL1010" s="288">
        <v>37.808300000000003</v>
      </c>
      <c r="AM1010" s="297">
        <f t="shared" si="502"/>
        <v>40.5</v>
      </c>
      <c r="AN1010" s="291">
        <f t="shared" si="534"/>
        <v>7.1193362304044383E-2</v>
      </c>
      <c r="AO1010" s="2387">
        <f t="shared" si="511"/>
        <v>1.0714479619373216</v>
      </c>
      <c r="AP1010" s="307"/>
      <c r="AQ1010" s="58"/>
      <c r="AT1010" s="2407">
        <f t="shared" si="512"/>
        <v>45.103779825078711</v>
      </c>
      <c r="AU1010" s="2407">
        <f t="shared" si="513"/>
        <v>30.058202840334854</v>
      </c>
      <c r="AV1010" s="2407">
        <f t="shared" si="514"/>
        <v>1.1319430698814106E-3</v>
      </c>
      <c r="AW1010" s="2407">
        <f t="shared" si="515"/>
        <v>9.1165111023771104</v>
      </c>
      <c r="AX1010" s="2407">
        <f t="shared" si="516"/>
        <v>15.720374289139444</v>
      </c>
      <c r="AY1010" s="3085">
        <f t="shared" si="537"/>
        <v>100</v>
      </c>
      <c r="BA1010" s="2407">
        <f t="shared" si="517"/>
        <v>28.581180828890979</v>
      </c>
      <c r="BB1010" s="2407">
        <f t="shared" si="518"/>
        <v>10.853128864513408</v>
      </c>
      <c r="BC1010" s="2407">
        <f t="shared" si="519"/>
        <v>2.0642177710535217</v>
      </c>
      <c r="BD1010" s="2407">
        <f t="shared" si="520"/>
        <v>14.911826862798556</v>
      </c>
      <c r="BE1010" s="2407">
        <f t="shared" si="521"/>
        <v>3.0357862552053066E-2</v>
      </c>
      <c r="BF1010" s="2407">
        <f t="shared" si="522"/>
        <v>43.559287810191485</v>
      </c>
      <c r="BG1010" s="3085">
        <f t="shared" si="538"/>
        <v>100</v>
      </c>
    </row>
    <row r="1011" spans="1:59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091">
        <f t="shared" ref="F1011" si="539">G1011-SUM(B1011:E1011)</f>
        <v>860691193</v>
      </c>
      <c r="G1011" s="1113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61" cm="1">
        <f t="array" ref="L1011:L1058">TRANSPOSE(BCRA.2019.PasesPasivos)</f>
        <v>752585684</v>
      </c>
      <c r="M1011" s="1103">
        <f t="shared" si="524"/>
        <v>821463127</v>
      </c>
      <c r="N1011" s="1095">
        <f t="array" ref="N1011:N1058">TRANSPOSE(BCRA.LebacARS.2019)</f>
        <v>0</v>
      </c>
      <c r="O1011" s="1095">
        <f t="array" ref="O1011:O1058">TRANSPOSE(BCRA.LebacUSD.2019)</f>
        <v>0</v>
      </c>
      <c r="P1011" s="1104">
        <f t="array" ref="P1011:P1058">TRANSPOSE(BCRA.Leliqs.2019)</f>
        <v>821463127</v>
      </c>
      <c r="Q1011" s="61">
        <f t="array" ref="Q1011:Q1058">TRANSPOSE(USD.Multilateral.2019)</f>
        <v>1489046</v>
      </c>
      <c r="R1011" s="61">
        <f t="array" ref="R1011:R1058">TRANSPOSE('BALANCE SEMANAL'!B2213:AW2213)</f>
        <v>698479962</v>
      </c>
      <c r="S1011" s="61">
        <f t="array" ref="S1011:S1058">TRANSPOSE(BCRA.Cedin.2019)</f>
        <v>2267362</v>
      </c>
      <c r="T1011" s="1091">
        <f t="shared" ref="T1011:T1058" si="540">U1011-SUM(H1011:M1011)-SUM(Q1011:S1011)</f>
        <v>598509891</v>
      </c>
      <c r="U1011" s="1113">
        <f t="array" ref="U1011:U1058">TRANSPOSE(PASIVO.2019)</f>
        <v>4883984062</v>
      </c>
      <c r="V1011" s="61">
        <f t="array" ref="V1011:V1058">TRANSPOSE(PN.2019)</f>
        <v>583768773</v>
      </c>
      <c r="W1011" s="61">
        <f t="array" ref="W1011:W1058">TRANSPOSE(BCRA.LetrasInt.2019)</f>
        <v>1136556249</v>
      </c>
      <c r="X1011" s="3089">
        <f t="shared" si="505"/>
        <v>65735748.387908444</v>
      </c>
      <c r="Y1011" s="61">
        <f t="shared" si="506"/>
        <v>14943906.601745797</v>
      </c>
      <c r="Z1011" s="1091">
        <f t="shared" si="525"/>
        <v>50791841.786162645</v>
      </c>
      <c r="AA1011" s="61">
        <f t="array" ref="AA1011:AA1058">TRANSPOSE('BALANCE SEMANAL'!B2182:AW2182)/AL1011:AL1058</f>
        <v>7363174.9035689523</v>
      </c>
      <c r="AB1011" s="61">
        <f t="shared" si="507"/>
        <v>2693997.1037225998</v>
      </c>
      <c r="AC1011" s="61">
        <f t="shared" si="508"/>
        <v>443438.45945880836</v>
      </c>
      <c r="AD1011" s="61">
        <f t="shared" si="509"/>
        <v>39858.505338840368</v>
      </c>
      <c r="AE1011" s="4170">
        <f t="shared" si="530"/>
        <v>18696781.223985031</v>
      </c>
      <c r="AF1011" s="4170">
        <f t="shared" si="531"/>
        <v>60692.3227234644</v>
      </c>
      <c r="AG1011" s="4170">
        <f t="shared" si="532"/>
        <v>0</v>
      </c>
      <c r="AH1011" s="4171">
        <f t="shared" si="526"/>
        <v>21493899.267364949</v>
      </c>
      <c r="AI1011" s="68">
        <f t="shared" si="527"/>
        <v>-50000</v>
      </c>
      <c r="AJ1011" s="62">
        <f t="shared" si="533"/>
        <v>-969000</v>
      </c>
      <c r="AK1011" s="72">
        <f t="shared" si="510"/>
        <v>0.32697428407643375</v>
      </c>
      <c r="AL1011" s="285">
        <f t="array" ref="AL1011:AL1058">TRANSPOSE(TC.2019)</f>
        <v>37.3583</v>
      </c>
      <c r="AM1011" s="294">
        <f t="shared" si="502"/>
        <v>39.5</v>
      </c>
      <c r="AN1011" s="292">
        <f t="shared" si="534"/>
        <v>5.7328625767232522E-2</v>
      </c>
      <c r="AO1011" s="2387">
        <f t="shared" si="511"/>
        <v>1.1802113552778632</v>
      </c>
      <c r="AP1011" s="58"/>
      <c r="AQ1011" s="58"/>
      <c r="AT1011" s="2407">
        <f t="shared" si="512"/>
        <v>44.913804319759457</v>
      </c>
      <c r="AU1011" s="2407">
        <f t="shared" si="513"/>
        <v>30.149491550672845</v>
      </c>
      <c r="AV1011" s="2407">
        <f t="shared" si="514"/>
        <v>1.0270032624837915E-3</v>
      </c>
      <c r="AW1011" s="2407">
        <f t="shared" si="515"/>
        <v>9.1944536479765731</v>
      </c>
      <c r="AX1011" s="2407">
        <f t="shared" si="516"/>
        <v>15.741223478328642</v>
      </c>
      <c r="AY1011" s="3085">
        <f t="shared" si="537"/>
        <v>100</v>
      </c>
      <c r="BA1011" s="2407">
        <f t="shared" si="517"/>
        <v>27.307639993686777</v>
      </c>
      <c r="BB1011" s="2407">
        <f t="shared" si="518"/>
        <v>11.430810152385792</v>
      </c>
      <c r="BC1011" s="2407">
        <f t="shared" si="519"/>
        <v>2.060677322496963</v>
      </c>
      <c r="BD1011" s="2407">
        <f t="shared" si="520"/>
        <v>16.81952923211648</v>
      </c>
      <c r="BE1011" s="2407">
        <f t="shared" si="521"/>
        <v>3.0488346831136732E-2</v>
      </c>
      <c r="BF1011" s="2407">
        <f t="shared" si="522"/>
        <v>42.350854952482848</v>
      </c>
      <c r="BG1011" s="3085">
        <f t="shared" si="538"/>
        <v>100</v>
      </c>
    </row>
    <row r="1012" spans="1:59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282">
        <f t="shared" ref="F1012:F1058" si="541">G1012-SUM(B1012:E1012)</f>
        <v>855631690</v>
      </c>
      <c r="G1012" s="1114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56">
        <v>754864631</v>
      </c>
      <c r="M1012" s="1105">
        <f t="shared" si="524"/>
        <v>826828081</v>
      </c>
      <c r="N1012" s="1096">
        <v>0</v>
      </c>
      <c r="O1012" s="1096">
        <v>0</v>
      </c>
      <c r="P1012" s="1106">
        <v>826828081</v>
      </c>
      <c r="Q1012" s="56">
        <v>20910</v>
      </c>
      <c r="R1012" s="56">
        <v>708002738</v>
      </c>
      <c r="S1012" s="56">
        <v>2210813</v>
      </c>
      <c r="T1012" s="282">
        <f t="shared" si="540"/>
        <v>591358461</v>
      </c>
      <c r="U1012" s="1114">
        <v>4888224802</v>
      </c>
      <c r="V1012" s="56">
        <v>677593416</v>
      </c>
      <c r="W1012" s="56">
        <v>1218907740</v>
      </c>
      <c r="X1012" s="3090">
        <f t="shared" si="505"/>
        <v>66019823.589605495</v>
      </c>
      <c r="Y1012" s="56">
        <f t="shared" si="506"/>
        <v>14740025.043759258</v>
      </c>
      <c r="Z1012" s="282">
        <f t="shared" si="525"/>
        <v>51279798.545846239</v>
      </c>
      <c r="AA1012" s="56">
        <v>7350194.1295274002</v>
      </c>
      <c r="AB1012" s="56">
        <f t="shared" si="507"/>
        <v>2696531.1969839777</v>
      </c>
      <c r="AC1012" s="56">
        <f t="shared" si="508"/>
        <v>444228.00592433015</v>
      </c>
      <c r="AD1012" s="56">
        <f t="shared" si="509"/>
        <v>563.08065167631617</v>
      </c>
      <c r="AE1012" s="4165">
        <f t="shared" si="530"/>
        <v>19065645.294196852</v>
      </c>
      <c r="AF1012" s="4165">
        <f t="shared" si="531"/>
        <v>59534.482294331494</v>
      </c>
      <c r="AG1012" s="4165">
        <f t="shared" si="532"/>
        <v>0</v>
      </c>
      <c r="AH1012" s="4166">
        <f t="shared" si="526"/>
        <v>21663102.356267672</v>
      </c>
      <c r="AI1012" s="66">
        <f t="shared" si="527"/>
        <v>284000</v>
      </c>
      <c r="AJ1012" s="57">
        <f t="shared" si="533"/>
        <v>169000</v>
      </c>
      <c r="AK1012" s="70">
        <f t="shared" si="510"/>
        <v>0.32813026721989641</v>
      </c>
      <c r="AL1012" s="286">
        <v>37.134999999999998</v>
      </c>
      <c r="AM1012" s="295">
        <f t="shared" si="502"/>
        <v>39.25</v>
      </c>
      <c r="AN1012" s="289">
        <f t="shared" si="534"/>
        <v>5.6954355729096573E-2</v>
      </c>
      <c r="AO1012" s="2387">
        <f t="shared" si="511"/>
        <v>1.1795435598804327</v>
      </c>
      <c r="AP1012" s="58"/>
      <c r="AQ1012" s="58"/>
      <c r="AT1012" s="2407">
        <f t="shared" si="512"/>
        <v>44.048261243446888</v>
      </c>
      <c r="AU1012" s="2407">
        <f t="shared" si="513"/>
        <v>31.545422761415814</v>
      </c>
      <c r="AV1012" s="2407">
        <f t="shared" si="514"/>
        <v>8.8921337459318365E-4</v>
      </c>
      <c r="AW1012" s="2407">
        <f t="shared" si="515"/>
        <v>9.0324545342526328</v>
      </c>
      <c r="AX1012" s="2407">
        <f t="shared" si="516"/>
        <v>15.372972247510077</v>
      </c>
      <c r="AY1012" s="3085">
        <f t="shared" si="537"/>
        <v>100</v>
      </c>
      <c r="BA1012" s="2407">
        <f t="shared" si="517"/>
        <v>27.431967622507063</v>
      </c>
      <c r="BB1012" s="2407">
        <f t="shared" si="518"/>
        <v>11.197742578779216</v>
      </c>
      <c r="BC1012" s="2407">
        <f t="shared" si="519"/>
        <v>2.0485082019761003</v>
      </c>
      <c r="BD1012" s="2407">
        <f t="shared" si="520"/>
        <v>16.914690188996754</v>
      </c>
      <c r="BE1012" s="2407">
        <f t="shared" si="521"/>
        <v>4.2776265100256331E-4</v>
      </c>
      <c r="BF1012" s="2407">
        <f t="shared" si="522"/>
        <v>42.406663645089864</v>
      </c>
      <c r="BG1012" s="3085">
        <f t="shared" si="538"/>
        <v>100</v>
      </c>
    </row>
    <row r="1013" spans="1:59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282">
        <f t="shared" si="541"/>
        <v>864425599</v>
      </c>
      <c r="G1013" s="1114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56">
        <v>759986355</v>
      </c>
      <c r="M1013" s="1105">
        <f t="shared" si="524"/>
        <v>829683416</v>
      </c>
      <c r="N1013" s="1096">
        <v>0</v>
      </c>
      <c r="O1013" s="1096">
        <v>0</v>
      </c>
      <c r="P1013" s="1106">
        <v>829683416</v>
      </c>
      <c r="Q1013" s="56">
        <v>198433</v>
      </c>
      <c r="R1013" s="56">
        <v>729665351</v>
      </c>
      <c r="S1013" s="56">
        <v>2223172</v>
      </c>
      <c r="T1013" s="282">
        <f t="shared" si="540"/>
        <v>613897283</v>
      </c>
      <c r="U1013" s="1114">
        <v>4949378803</v>
      </c>
      <c r="V1013" s="56">
        <v>721016393</v>
      </c>
      <c r="W1013" s="56">
        <v>1252793435</v>
      </c>
      <c r="X1013" s="3090">
        <f t="shared" si="505"/>
        <v>66620987.140575074</v>
      </c>
      <c r="Y1013" s="56">
        <f t="shared" si="506"/>
        <v>14422948.69542066</v>
      </c>
      <c r="Z1013" s="282">
        <f t="shared" si="525"/>
        <v>52198038.445154414</v>
      </c>
      <c r="AA1013" s="56">
        <v>7357421.0330138439</v>
      </c>
      <c r="AB1013" s="56">
        <f t="shared" si="507"/>
        <v>2698355.1916932906</v>
      </c>
      <c r="AC1013" s="56">
        <f t="shared" si="508"/>
        <v>443244.27582534606</v>
      </c>
      <c r="AD1013" s="56">
        <f t="shared" si="509"/>
        <v>5283.0937167199145</v>
      </c>
      <c r="AE1013" s="4165">
        <f t="shared" si="530"/>
        <v>19426660.037273694</v>
      </c>
      <c r="AF1013" s="4165">
        <f t="shared" si="531"/>
        <v>59189.882854100106</v>
      </c>
      <c r="AG1013" s="4165">
        <f t="shared" si="532"/>
        <v>0</v>
      </c>
      <c r="AH1013" s="4166">
        <f t="shared" si="526"/>
        <v>22207884.930777419</v>
      </c>
      <c r="AI1013" s="66">
        <f t="shared" si="527"/>
        <v>601000</v>
      </c>
      <c r="AJ1013" s="57">
        <f t="shared" si="533"/>
        <v>545000</v>
      </c>
      <c r="AK1013" s="70">
        <f t="shared" si="510"/>
        <v>0.33334668073766582</v>
      </c>
      <c r="AL1013" s="286">
        <v>37.56</v>
      </c>
      <c r="AM1013" s="295">
        <f t="shared" si="502"/>
        <v>39</v>
      </c>
      <c r="AN1013" s="289">
        <f t="shared" si="534"/>
        <v>3.8338658146964688E-2</v>
      </c>
      <c r="AO1013" s="2387">
        <f t="shared" si="511"/>
        <v>1.1740541681272398</v>
      </c>
      <c r="AP1013" s="58"/>
      <c r="AQ1013" s="58"/>
      <c r="AT1013" s="2407">
        <f t="shared" si="512"/>
        <v>44.128922068168315</v>
      </c>
      <c r="AU1013" s="2407">
        <f t="shared" si="513"/>
        <v>31.75974325864253</v>
      </c>
      <c r="AV1013" s="2407">
        <f t="shared" si="514"/>
        <v>9.234629719801279E-4</v>
      </c>
      <c r="AW1013" s="2407">
        <f t="shared" si="515"/>
        <v>8.865872353211552</v>
      </c>
      <c r="AX1013" s="2407">
        <f t="shared" si="516"/>
        <v>15.244538857005621</v>
      </c>
      <c r="AY1013" s="3085">
        <f t="shared" si="537"/>
        <v>100</v>
      </c>
      <c r="BA1013" s="2407">
        <f t="shared" si="517"/>
        <v>27.356975852793703</v>
      </c>
      <c r="BB1013" s="2407">
        <f t="shared" si="518"/>
        <v>10.945332223745737</v>
      </c>
      <c r="BC1013" s="2407">
        <f t="shared" si="519"/>
        <v>2.0477361914300825</v>
      </c>
      <c r="BD1013" s="2407">
        <f t="shared" si="520"/>
        <v>16.763384841287525</v>
      </c>
      <c r="BE1013" s="2407">
        <f t="shared" si="521"/>
        <v>4.0092506130208197E-3</v>
      </c>
      <c r="BF1013" s="2407">
        <f t="shared" si="522"/>
        <v>42.882561640129936</v>
      </c>
      <c r="BG1013" s="3085">
        <f t="shared" si="538"/>
        <v>100</v>
      </c>
    </row>
    <row r="1014" spans="1:59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282">
        <f t="shared" si="541"/>
        <v>969755827</v>
      </c>
      <c r="G1014" s="1114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56">
        <v>883209641</v>
      </c>
      <c r="M1014" s="1105">
        <f t="shared" si="524"/>
        <v>863401117</v>
      </c>
      <c r="N1014" s="1096">
        <v>0</v>
      </c>
      <c r="O1014" s="1096">
        <v>0</v>
      </c>
      <c r="P1014" s="1106">
        <v>863401117</v>
      </c>
      <c r="Q1014" s="56">
        <v>213160</v>
      </c>
      <c r="R1014" s="56">
        <v>700797585</v>
      </c>
      <c r="S1014" s="56">
        <v>2191838</v>
      </c>
      <c r="T1014" s="282">
        <f t="shared" si="540"/>
        <v>600874800</v>
      </c>
      <c r="U1014" s="1114">
        <v>5039783923</v>
      </c>
      <c r="V1014" s="56">
        <v>701326266</v>
      </c>
      <c r="W1014" s="56">
        <v>1239728038</v>
      </c>
      <c r="X1014" s="3090">
        <f t="shared" si="505"/>
        <v>66811241.663291484</v>
      </c>
      <c r="Y1014" s="56">
        <f t="shared" si="506"/>
        <v>14030083.542594844</v>
      </c>
      <c r="Z1014" s="282">
        <f t="shared" si="525"/>
        <v>52781158.120696642</v>
      </c>
      <c r="AA1014" s="56">
        <v>7402909.8420413127</v>
      </c>
      <c r="AB1014" s="56">
        <f t="shared" si="507"/>
        <v>2704773.5115431352</v>
      </c>
      <c r="AC1014" s="56">
        <f t="shared" si="508"/>
        <v>445940.86674767116</v>
      </c>
      <c r="AD1014" s="56">
        <f t="shared" si="509"/>
        <v>5755.6365600108011</v>
      </c>
      <c r="AE1014" s="4165">
        <f t="shared" si="530"/>
        <v>18922575.536654517</v>
      </c>
      <c r="AF1014" s="4165">
        <f t="shared" si="531"/>
        <v>59182.881058458224</v>
      </c>
      <c r="AG1014" s="4165">
        <f t="shared" si="532"/>
        <v>0</v>
      </c>
      <c r="AH1014" s="4166">
        <f t="shared" si="526"/>
        <v>23240019.846091535</v>
      </c>
      <c r="AI1014" s="66">
        <f t="shared" si="527"/>
        <v>190000</v>
      </c>
      <c r="AJ1014" s="57">
        <f t="shared" si="533"/>
        <v>1032000</v>
      </c>
      <c r="AK1014" s="70">
        <f t="shared" si="510"/>
        <v>0.34784595028504678</v>
      </c>
      <c r="AL1014" s="286">
        <v>37.034999999999997</v>
      </c>
      <c r="AM1014" s="295">
        <f t="shared" si="502"/>
        <v>37.5</v>
      </c>
      <c r="AN1014" s="289">
        <f t="shared" si="534"/>
        <v>1.2555690562981114E-2</v>
      </c>
      <c r="AO1014" s="2387">
        <f t="shared" si="511"/>
        <v>1.2911031871453165</v>
      </c>
      <c r="AP1014" s="58"/>
      <c r="AQ1014" s="58"/>
      <c r="AT1014" s="2407">
        <f t="shared" si="512"/>
        <v>43.098882507792254</v>
      </c>
      <c r="AU1014" s="2407">
        <f t="shared" si="513"/>
        <v>31.252096161431119</v>
      </c>
      <c r="AV1014" s="2407">
        <f t="shared" si="514"/>
        <v>9.1881183714378621E-4</v>
      </c>
      <c r="AW1014" s="2407">
        <f t="shared" si="515"/>
        <v>8.7566687182425724</v>
      </c>
      <c r="AX1014" s="2407">
        <f t="shared" si="516"/>
        <v>16.891433800696905</v>
      </c>
      <c r="AY1014" s="3085">
        <f t="shared" si="537"/>
        <v>99.999999999999986</v>
      </c>
      <c r="BA1014" s="2407">
        <f t="shared" si="517"/>
        <v>26.842518482314702</v>
      </c>
      <c r="BB1014" s="2407">
        <f t="shared" si="518"/>
        <v>10.310048048462733</v>
      </c>
      <c r="BC1014" s="2407">
        <f t="shared" si="519"/>
        <v>1.9876107493983923</v>
      </c>
      <c r="BD1014" s="2407">
        <f t="shared" si="520"/>
        <v>17.131709021486159</v>
      </c>
      <c r="BE1014" s="2407">
        <f t="shared" si="521"/>
        <v>4.2295464102578752E-3</v>
      </c>
      <c r="BF1014" s="2407">
        <f t="shared" si="522"/>
        <v>43.723884151927756</v>
      </c>
      <c r="BG1014" s="3085">
        <f t="shared" si="538"/>
        <v>100</v>
      </c>
    </row>
    <row r="1015" spans="1:59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282">
        <f t="shared" si="541"/>
        <v>841427889</v>
      </c>
      <c r="G1015" s="1114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56">
        <v>772191678</v>
      </c>
      <c r="M1015" s="1105">
        <f t="shared" si="524"/>
        <v>885502347</v>
      </c>
      <c r="N1015" s="1096">
        <v>0</v>
      </c>
      <c r="O1015" s="1096">
        <v>0</v>
      </c>
      <c r="P1015" s="1106">
        <v>885502347</v>
      </c>
      <c r="Q1015" s="56">
        <v>238553</v>
      </c>
      <c r="R1015" s="56">
        <v>709620976</v>
      </c>
      <c r="S1015" s="56">
        <v>2232580</v>
      </c>
      <c r="T1015" s="282">
        <f t="shared" si="540"/>
        <v>589510526</v>
      </c>
      <c r="U1015" s="1114">
        <v>4970019617</v>
      </c>
      <c r="V1015" s="56">
        <v>783150404</v>
      </c>
      <c r="W1015" s="56">
        <v>1302273403</v>
      </c>
      <c r="X1015" s="3090">
        <f t="shared" si="505"/>
        <v>66980355.95725029</v>
      </c>
      <c r="Y1015" s="56">
        <f t="shared" si="506"/>
        <v>14593484.470246734</v>
      </c>
      <c r="Z1015" s="282">
        <f t="shared" si="525"/>
        <v>52386871.487003557</v>
      </c>
      <c r="AA1015" s="56">
        <v>7334831.9303338164</v>
      </c>
      <c r="AB1015" s="56">
        <f t="shared" si="507"/>
        <v>2681762.0266525927</v>
      </c>
      <c r="AC1015" s="56">
        <f t="shared" si="508"/>
        <v>442400.58055152389</v>
      </c>
      <c r="AD1015" s="56">
        <f t="shared" si="509"/>
        <v>6295.1048951048942</v>
      </c>
      <c r="AE1015" s="4165">
        <f t="shared" si="530"/>
        <v>18725979.047367726</v>
      </c>
      <c r="AF1015" s="4165">
        <f t="shared" si="531"/>
        <v>58914.896424330385</v>
      </c>
      <c r="AG1015" s="4165">
        <f t="shared" si="532"/>
        <v>0</v>
      </c>
      <c r="AH1015" s="4166">
        <f t="shared" si="526"/>
        <v>23136687.900778465</v>
      </c>
      <c r="AI1015" s="66">
        <f t="shared" si="527"/>
        <v>169000</v>
      </c>
      <c r="AJ1015" s="57">
        <f t="shared" si="533"/>
        <v>-103000</v>
      </c>
      <c r="AK1015" s="70">
        <f t="shared" si="510"/>
        <v>0.34542497677297029</v>
      </c>
      <c r="AL1015" s="286">
        <v>37.895000000000003</v>
      </c>
      <c r="AM1015" s="295">
        <f t="shared" si="502"/>
        <v>38.75</v>
      </c>
      <c r="AN1015" s="289">
        <f t="shared" si="534"/>
        <v>2.2562343317060307E-2</v>
      </c>
      <c r="AO1015" s="2387">
        <f t="shared" si="511"/>
        <v>1.237719913361444</v>
      </c>
      <c r="AP1015" s="58"/>
      <c r="AQ1015" s="58"/>
      <c r="AT1015" s="2407">
        <f t="shared" si="512"/>
        <v>44.118643803939129</v>
      </c>
      <c r="AU1015" s="2407">
        <f t="shared" si="513"/>
        <v>32.516476206535529</v>
      </c>
      <c r="AV1015" s="2407">
        <f t="shared" si="514"/>
        <v>1.1016882826102039E-3</v>
      </c>
      <c r="AW1015" s="2407">
        <f t="shared" si="515"/>
        <v>8.7383129329561662</v>
      </c>
      <c r="AX1015" s="2407">
        <f t="shared" si="516"/>
        <v>14.625465368286566</v>
      </c>
      <c r="AY1015" s="3085">
        <f t="shared" si="537"/>
        <v>100</v>
      </c>
      <c r="BA1015" s="2407">
        <f t="shared" si="517"/>
        <v>26.947835707104012</v>
      </c>
      <c r="BB1015" s="2407">
        <f t="shared" si="518"/>
        <v>11.127120949550973</v>
      </c>
      <c r="BC1015" s="2407">
        <f t="shared" si="519"/>
        <v>2.044768025711396</v>
      </c>
      <c r="BD1015" s="2407">
        <f t="shared" si="520"/>
        <v>17.816878307102265</v>
      </c>
      <c r="BE1015" s="2407">
        <f t="shared" si="521"/>
        <v>4.7998402095643074E-3</v>
      </c>
      <c r="BF1015" s="2407">
        <f t="shared" si="522"/>
        <v>42.058597170321796</v>
      </c>
      <c r="BG1015" s="3085">
        <f t="shared" si="538"/>
        <v>100</v>
      </c>
    </row>
    <row r="1016" spans="1:59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282">
        <f t="shared" si="541"/>
        <v>846882171</v>
      </c>
      <c r="G1016" s="1114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56">
        <v>778593269</v>
      </c>
      <c r="M1016" s="1105">
        <f t="shared" si="524"/>
        <v>941021647</v>
      </c>
      <c r="N1016" s="1096">
        <v>0</v>
      </c>
      <c r="O1016" s="1096">
        <v>0</v>
      </c>
      <c r="P1016" s="1106">
        <v>941021647</v>
      </c>
      <c r="Q1016" s="56">
        <v>629453</v>
      </c>
      <c r="R1016" s="56">
        <v>718791859</v>
      </c>
      <c r="S1016" s="56">
        <v>2252356</v>
      </c>
      <c r="T1016" s="282">
        <f t="shared" si="540"/>
        <v>586690699</v>
      </c>
      <c r="U1016" s="1114">
        <v>5003269641</v>
      </c>
      <c r="V1016" s="56">
        <v>802590082</v>
      </c>
      <c r="W1016" s="56">
        <v>1316851826</v>
      </c>
      <c r="X1016" s="3090">
        <f t="shared" si="505"/>
        <v>66924599.478147417</v>
      </c>
      <c r="Y1016" s="56">
        <f t="shared" si="506"/>
        <v>14552723.313763861</v>
      </c>
      <c r="Z1016" s="282">
        <f t="shared" si="525"/>
        <v>52371876.16438356</v>
      </c>
      <c r="AA1016" s="56">
        <v>7299771.9765166333</v>
      </c>
      <c r="AB1016" s="56">
        <f t="shared" si="507"/>
        <v>2685109.9804305281</v>
      </c>
      <c r="AC1016" s="56">
        <f t="shared" si="508"/>
        <v>441442.29615133721</v>
      </c>
      <c r="AD1016" s="56">
        <f t="shared" si="509"/>
        <v>16424.083496412262</v>
      </c>
      <c r="AE1016" s="4165">
        <f t="shared" si="530"/>
        <v>18755169.184605349</v>
      </c>
      <c r="AF1016" s="4165">
        <f t="shared" si="531"/>
        <v>58769.889106327457</v>
      </c>
      <c r="AG1016" s="4165">
        <f t="shared" si="532"/>
        <v>0</v>
      </c>
      <c r="AH1016" s="4166">
        <f t="shared" si="526"/>
        <v>23115188.754076973</v>
      </c>
      <c r="AI1016" s="66">
        <f t="shared" si="527"/>
        <v>-56000</v>
      </c>
      <c r="AJ1016" s="57">
        <f t="shared" si="533"/>
        <v>-21000</v>
      </c>
      <c r="AK1016" s="70">
        <f t="shared" si="510"/>
        <v>0.34539151424618791</v>
      </c>
      <c r="AL1016" s="286">
        <v>38.325000000000003</v>
      </c>
      <c r="AM1016" s="295">
        <f t="shared" si="502"/>
        <v>38.75</v>
      </c>
      <c r="AN1016" s="289">
        <f t="shared" si="534"/>
        <v>1.1089367253750648E-2</v>
      </c>
      <c r="AO1016" s="2387">
        <f t="shared" si="511"/>
        <v>1.3250923577933076</v>
      </c>
      <c r="AP1016" s="58"/>
      <c r="AQ1016" s="58"/>
      <c r="AT1016" s="2407">
        <f t="shared" si="512"/>
        <v>44.177527487258587</v>
      </c>
      <c r="AU1016" s="2407">
        <f t="shared" si="513"/>
        <v>32.575861719627014</v>
      </c>
      <c r="AV1016" s="2407">
        <f t="shared" si="514"/>
        <v>9.2048383098697199E-4</v>
      </c>
      <c r="AW1016" s="2407">
        <f t="shared" si="515"/>
        <v>8.6590104478140866</v>
      </c>
      <c r="AX1016" s="2407">
        <f t="shared" si="516"/>
        <v>14.586679861469328</v>
      </c>
      <c r="AY1016" s="3085">
        <f t="shared" si="537"/>
        <v>100</v>
      </c>
      <c r="BA1016" s="2407">
        <f t="shared" si="517"/>
        <v>25.937681038926041</v>
      </c>
      <c r="BB1016" s="2407">
        <f t="shared" si="518"/>
        <v>11.14737283854496</v>
      </c>
      <c r="BC1016" s="2407">
        <f t="shared" si="519"/>
        <v>2.0567918058366343</v>
      </c>
      <c r="BD1016" s="2407">
        <f t="shared" si="520"/>
        <v>18.808133770937811</v>
      </c>
      <c r="BE1016" s="2407">
        <f t="shared" si="521"/>
        <v>1.2580833038496636E-2</v>
      </c>
      <c r="BF1016" s="2407">
        <f t="shared" si="522"/>
        <v>42.037439712716058</v>
      </c>
      <c r="BG1016" s="3085">
        <f t="shared" si="538"/>
        <v>100</v>
      </c>
    </row>
    <row r="1017" spans="1:59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282">
        <f t="shared" si="541"/>
        <v>854577716</v>
      </c>
      <c r="G1017" s="1114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56">
        <v>804011302</v>
      </c>
      <c r="M1017" s="1105">
        <f t="shared" si="524"/>
        <v>929010163</v>
      </c>
      <c r="N1017" s="1096">
        <v>0</v>
      </c>
      <c r="O1017" s="1096">
        <v>0</v>
      </c>
      <c r="P1017" s="1106">
        <v>929010163</v>
      </c>
      <c r="Q1017" s="56">
        <v>1222131</v>
      </c>
      <c r="R1017" s="56">
        <v>723135199</v>
      </c>
      <c r="S1017" s="56">
        <v>2293527</v>
      </c>
      <c r="T1017" s="282">
        <f t="shared" si="540"/>
        <v>608864319</v>
      </c>
      <c r="U1017" s="1114">
        <v>5065144180</v>
      </c>
      <c r="V1017" s="56">
        <v>815846680</v>
      </c>
      <c r="W1017" s="56">
        <v>1318852947</v>
      </c>
      <c r="X1017" s="3090">
        <f t="shared" si="505"/>
        <v>67009929.353378326</v>
      </c>
      <c r="Y1017" s="56">
        <f t="shared" si="506"/>
        <v>14233549.451361343</v>
      </c>
      <c r="Z1017" s="282">
        <f t="shared" si="525"/>
        <v>52776379.902016982</v>
      </c>
      <c r="AA1017" s="56">
        <v>7346325.4839917766</v>
      </c>
      <c r="AB1017" s="56">
        <f t="shared" si="507"/>
        <v>2685546.766127327</v>
      </c>
      <c r="AC1017" s="56">
        <f t="shared" si="508"/>
        <v>443037.32067655667</v>
      </c>
      <c r="AD1017" s="56">
        <f t="shared" si="509"/>
        <v>31135.746986754715</v>
      </c>
      <c r="AE1017" s="4165">
        <f t="shared" si="530"/>
        <v>18423028.786014363</v>
      </c>
      <c r="AF1017" s="4165">
        <f t="shared" si="531"/>
        <v>58431.27813572406</v>
      </c>
      <c r="AG1017" s="4165">
        <f t="shared" si="532"/>
        <v>0</v>
      </c>
      <c r="AH1017" s="4166">
        <f t="shared" si="526"/>
        <v>23788874.520084482</v>
      </c>
      <c r="AI1017" s="66">
        <f t="shared" si="527"/>
        <v>85000</v>
      </c>
      <c r="AJ1017" s="57">
        <f t="shared" si="533"/>
        <v>674000</v>
      </c>
      <c r="AK1017" s="70">
        <f t="shared" si="510"/>
        <v>0.35500521713182731</v>
      </c>
      <c r="AL1017" s="286">
        <v>39.2517</v>
      </c>
      <c r="AM1017" s="295">
        <f t="shared" si="502"/>
        <v>39.75</v>
      </c>
      <c r="AN1017" s="289">
        <f t="shared" si="534"/>
        <v>1.2694991554506041E-2</v>
      </c>
      <c r="AO1017" s="2387">
        <f t="shared" si="511"/>
        <v>1.3177725226772345</v>
      </c>
      <c r="AP1017" s="58"/>
      <c r="AQ1017" s="58"/>
      <c r="AT1017" s="2407">
        <f t="shared" si="512"/>
        <v>44.724668114855731</v>
      </c>
      <c r="AU1017" s="2407">
        <f t="shared" si="513"/>
        <v>32.194739969379924</v>
      </c>
      <c r="AV1017" s="2407">
        <f t="shared" si="514"/>
        <v>1.0165803930530168E-3</v>
      </c>
      <c r="AW1017" s="2407">
        <f t="shared" si="515"/>
        <v>8.5483894120522397</v>
      </c>
      <c r="AX1017" s="2407">
        <f t="shared" si="516"/>
        <v>14.53118592331905</v>
      </c>
      <c r="AY1017" s="3085">
        <f t="shared" si="537"/>
        <v>100</v>
      </c>
      <c r="BA1017" s="2407">
        <f t="shared" si="517"/>
        <v>25.964004878534375</v>
      </c>
      <c r="BB1017" s="2407">
        <f t="shared" si="518"/>
        <v>11.030110755899548</v>
      </c>
      <c r="BC1017" s="2407">
        <f t="shared" si="519"/>
        <v>2.0811308080079174</v>
      </c>
      <c r="BD1017" s="2407">
        <f t="shared" si="520"/>
        <v>18.341238274484812</v>
      </c>
      <c r="BE1017" s="2407">
        <f t="shared" si="521"/>
        <v>2.4128256897911246E-2</v>
      </c>
      <c r="BF1017" s="2407">
        <f t="shared" si="522"/>
        <v>42.559387026175429</v>
      </c>
      <c r="BG1017" s="3085">
        <f t="shared" si="538"/>
        <v>100</v>
      </c>
    </row>
    <row r="1018" spans="1:59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282">
        <f t="shared" si="541"/>
        <v>881091033</v>
      </c>
      <c r="G1018" s="1114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56">
        <v>837375090</v>
      </c>
      <c r="M1018" s="1105">
        <f t="shared" si="524"/>
        <v>855617666</v>
      </c>
      <c r="N1018" s="1096">
        <v>0</v>
      </c>
      <c r="O1018" s="1096">
        <v>0</v>
      </c>
      <c r="P1018" s="1106">
        <v>855617666</v>
      </c>
      <c r="Q1018" s="56">
        <v>2195722</v>
      </c>
      <c r="R1018" s="56">
        <v>707693583</v>
      </c>
      <c r="S1018" s="56">
        <v>2269556</v>
      </c>
      <c r="T1018" s="282">
        <f t="shared" si="540"/>
        <v>661501134</v>
      </c>
      <c r="U1018" s="1114">
        <v>5125183172</v>
      </c>
      <c r="V1018" s="56">
        <v>785319052</v>
      </c>
      <c r="W1018" s="56">
        <v>1306235448</v>
      </c>
      <c r="X1018" s="3090">
        <f t="shared" si="505"/>
        <v>68014865.673631921</v>
      </c>
      <c r="Y1018" s="56">
        <f t="shared" si="506"/>
        <v>13675435.13435201</v>
      </c>
      <c r="Z1018" s="282">
        <f t="shared" si="525"/>
        <v>54339430.539279908</v>
      </c>
      <c r="AA1018" s="56">
        <v>7367571.0223266138</v>
      </c>
      <c r="AB1018" s="56">
        <f t="shared" si="507"/>
        <v>2686628.5709889918</v>
      </c>
      <c r="AC1018" s="56">
        <f t="shared" si="508"/>
        <v>445074.88787972811</v>
      </c>
      <c r="AD1018" s="56">
        <f t="shared" si="509"/>
        <v>56303.018336696725</v>
      </c>
      <c r="AE1018" s="4165">
        <f t="shared" si="530"/>
        <v>18146780.321193486</v>
      </c>
      <c r="AF1018" s="4165">
        <f t="shared" si="531"/>
        <v>58196.280350681955</v>
      </c>
      <c r="AG1018" s="4165">
        <f t="shared" si="532"/>
        <v>0</v>
      </c>
      <c r="AH1018" s="4166">
        <f t="shared" si="526"/>
        <v>25578876.438203711</v>
      </c>
      <c r="AI1018" s="66">
        <f t="shared" si="527"/>
        <v>1005000</v>
      </c>
      <c r="AJ1018" s="57">
        <f t="shared" si="533"/>
        <v>1790000</v>
      </c>
      <c r="AK1018" s="70">
        <f t="shared" si="510"/>
        <v>0.37607773219671531</v>
      </c>
      <c r="AL1018" s="286">
        <v>38.9983</v>
      </c>
      <c r="AM1018" s="295">
        <f t="shared" si="502"/>
        <v>39</v>
      </c>
      <c r="AN1018" s="289">
        <f t="shared" si="534"/>
        <v>4.3591643738238872E-5</v>
      </c>
      <c r="AO1018" s="2387">
        <f t="shared" si="511"/>
        <v>1.2066254572114428</v>
      </c>
      <c r="AP1018" s="58"/>
      <c r="AQ1018" s="58"/>
      <c r="AT1018" s="2407">
        <f t="shared" si="512"/>
        <v>44.877136247906094</v>
      </c>
      <c r="AU1018" s="2407">
        <f t="shared" si="513"/>
        <v>31.708903777920312</v>
      </c>
      <c r="AV1018" s="2407">
        <f t="shared" si="514"/>
        <v>1.0420772662922189E-3</v>
      </c>
      <c r="AW1018" s="2407">
        <f t="shared" si="515"/>
        <v>8.505706976280802</v>
      </c>
      <c r="AX1018" s="2407">
        <f t="shared" si="516"/>
        <v>14.907210920626499</v>
      </c>
      <c r="AY1018" s="3085">
        <f t="shared" si="537"/>
        <v>100</v>
      </c>
      <c r="BA1018" s="2407">
        <f t="shared" si="517"/>
        <v>27.376203755318191</v>
      </c>
      <c r="BB1018" s="2407">
        <f t="shared" si="518"/>
        <v>10.405847051743187</v>
      </c>
      <c r="BC1018" s="2407">
        <f t="shared" si="519"/>
        <v>2.0442966326043344</v>
      </c>
      <c r="BD1018" s="2407">
        <f t="shared" si="520"/>
        <v>16.694382176903002</v>
      </c>
      <c r="BE1018" s="2407">
        <f t="shared" si="521"/>
        <v>4.2841824893122084E-2</v>
      </c>
      <c r="BF1018" s="2407">
        <f t="shared" si="522"/>
        <v>43.436428558538161</v>
      </c>
      <c r="BG1018" s="3085">
        <f t="shared" si="538"/>
        <v>100</v>
      </c>
    </row>
    <row r="1019" spans="1:59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282">
        <f t="shared" si="541"/>
        <v>853020600</v>
      </c>
      <c r="G1019" s="1114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56">
        <v>843787466</v>
      </c>
      <c r="M1019" s="1105">
        <f t="shared" si="524"/>
        <v>957549564</v>
      </c>
      <c r="N1019" s="1096">
        <v>0</v>
      </c>
      <c r="O1019" s="1096">
        <v>0</v>
      </c>
      <c r="P1019" s="1106">
        <v>957549564</v>
      </c>
      <c r="Q1019" s="56">
        <v>2337498</v>
      </c>
      <c r="R1019" s="56">
        <v>718381867</v>
      </c>
      <c r="S1019" s="56">
        <v>2373735</v>
      </c>
      <c r="T1019" s="282">
        <f t="shared" si="540"/>
        <v>694085931</v>
      </c>
      <c r="U1019" s="1114">
        <v>5237949763</v>
      </c>
      <c r="V1019" s="56">
        <v>851575182</v>
      </c>
      <c r="W1019" s="56">
        <v>1347544198</v>
      </c>
      <c r="X1019" s="3090">
        <f t="shared" si="505"/>
        <v>68420476.652516678</v>
      </c>
      <c r="Y1019" s="56">
        <f t="shared" si="506"/>
        <v>14180094.16616131</v>
      </c>
      <c r="Z1019" s="282">
        <f t="shared" si="525"/>
        <v>54240382.486355364</v>
      </c>
      <c r="AA1019" s="56">
        <v>7302378.9448150387</v>
      </c>
      <c r="AB1019" s="56">
        <f t="shared" si="507"/>
        <v>2690490.2122498485</v>
      </c>
      <c r="AC1019" s="56">
        <f t="shared" si="508"/>
        <v>442788.98726500908</v>
      </c>
      <c r="AD1019" s="56">
        <f t="shared" si="509"/>
        <v>56700.982413583988</v>
      </c>
      <c r="AE1019" s="4165">
        <f t="shared" si="530"/>
        <v>17425879.126743481</v>
      </c>
      <c r="AF1019" s="4165">
        <f t="shared" si="531"/>
        <v>57579.987871437232</v>
      </c>
      <c r="AG1019" s="4165">
        <f t="shared" si="532"/>
        <v>0</v>
      </c>
      <c r="AH1019" s="4166">
        <f t="shared" si="526"/>
        <v>26264564.244996965</v>
      </c>
      <c r="AI1019" s="66">
        <f t="shared" si="527"/>
        <v>406000</v>
      </c>
      <c r="AJ1019" s="57">
        <f t="shared" si="533"/>
        <v>686000</v>
      </c>
      <c r="AK1019" s="70">
        <f t="shared" si="510"/>
        <v>0.38386993967296323</v>
      </c>
      <c r="AL1019" s="286">
        <v>41.225000000000001</v>
      </c>
      <c r="AM1019" s="295">
        <f t="shared" ref="AM1019:AM1066" si="542">VLOOKUP(A1019,TC.Diario.Blue,3,TRUE)</f>
        <v>42.5</v>
      </c>
      <c r="AN1019" s="289">
        <f t="shared" si="534"/>
        <v>3.0927835051546282E-2</v>
      </c>
      <c r="AO1019" s="2387">
        <f t="shared" si="511"/>
        <v>1.3796055638433624</v>
      </c>
      <c r="AP1019" s="58"/>
      <c r="AQ1019" s="58"/>
      <c r="AT1019" s="2407">
        <f t="shared" si="512"/>
        <v>46.319444874201103</v>
      </c>
      <c r="AU1019" s="2407">
        <f t="shared" si="513"/>
        <v>31.415698306167293</v>
      </c>
      <c r="AV1019" s="2407">
        <f t="shared" si="514"/>
        <v>1.2055127561350354E-3</v>
      </c>
      <c r="AW1019" s="2407">
        <f t="shared" si="515"/>
        <v>8.2556521984983835</v>
      </c>
      <c r="AX1019" s="2407">
        <f t="shared" si="516"/>
        <v>14.007999108377081</v>
      </c>
      <c r="AY1019" s="3085">
        <f t="shared" si="537"/>
        <v>99.999999999999986</v>
      </c>
      <c r="BA1019" s="2407">
        <f t="shared" si="517"/>
        <v>24.927499194879164</v>
      </c>
      <c r="BB1019" s="2407">
        <f t="shared" si="518"/>
        <v>11.160366335113322</v>
      </c>
      <c r="BC1019" s="2407">
        <f t="shared" si="519"/>
        <v>2.1175357538456789</v>
      </c>
      <c r="BD1019" s="2407">
        <f t="shared" si="520"/>
        <v>18.280999385751461</v>
      </c>
      <c r="BE1019" s="2407">
        <f t="shared" si="521"/>
        <v>4.4626201200166034E-2</v>
      </c>
      <c r="BF1019" s="2407">
        <f t="shared" si="522"/>
        <v>43.468973129210212</v>
      </c>
      <c r="BG1019" s="3085">
        <f t="shared" si="538"/>
        <v>100</v>
      </c>
    </row>
    <row r="1020" spans="1:59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282">
        <f t="shared" si="541"/>
        <v>852984207</v>
      </c>
      <c r="G1020" s="1114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56">
        <v>816724665</v>
      </c>
      <c r="M1020" s="1105">
        <f t="shared" si="524"/>
        <v>985543898</v>
      </c>
      <c r="N1020" s="1096">
        <v>0</v>
      </c>
      <c r="O1020" s="1096">
        <v>0</v>
      </c>
      <c r="P1020" s="1106">
        <v>985543898</v>
      </c>
      <c r="Q1020" s="56">
        <v>2296823</v>
      </c>
      <c r="R1020" s="56">
        <v>718017978</v>
      </c>
      <c r="S1020" s="56">
        <v>2293452</v>
      </c>
      <c r="T1020" s="282">
        <f t="shared" si="540"/>
        <v>572060239</v>
      </c>
      <c r="U1020" s="1114">
        <v>5171909379</v>
      </c>
      <c r="V1020" s="56">
        <v>723286451</v>
      </c>
      <c r="W1020" s="56">
        <v>1260126604</v>
      </c>
      <c r="X1020" s="3090">
        <f t="shared" si="505"/>
        <v>68284739.933453009</v>
      </c>
      <c r="Y1020" s="56">
        <f t="shared" si="506"/>
        <v>16628036.613363979</v>
      </c>
      <c r="Z1020" s="282">
        <f t="shared" si="525"/>
        <v>51656703.320089027</v>
      </c>
      <c r="AA1020" s="56">
        <v>7341757.7619380252</v>
      </c>
      <c r="AB1020" s="56">
        <f t="shared" si="507"/>
        <v>2693308.7474994808</v>
      </c>
      <c r="AC1020" s="56">
        <f t="shared" si="508"/>
        <v>443285.66385506879</v>
      </c>
      <c r="AD1020" s="56">
        <f t="shared" si="509"/>
        <v>57504.387644992581</v>
      </c>
      <c r="AE1020" s="4165">
        <f t="shared" si="530"/>
        <v>17976650.417984214</v>
      </c>
      <c r="AF1020" s="4165">
        <f t="shared" si="531"/>
        <v>57419.98963489286</v>
      </c>
      <c r="AG1020" s="4165">
        <f t="shared" si="532"/>
        <v>0</v>
      </c>
      <c r="AH1020" s="4166">
        <f t="shared" si="526"/>
        <v>23086776.351532355</v>
      </c>
      <c r="AI1020" s="66">
        <f t="shared" si="527"/>
        <v>-136000</v>
      </c>
      <c r="AJ1020" s="57">
        <f t="shared" si="533"/>
        <v>-3178000</v>
      </c>
      <c r="AK1020" s="70">
        <f t="shared" si="510"/>
        <v>0.33809569127789907</v>
      </c>
      <c r="AL1020" s="286">
        <v>39.941699999999997</v>
      </c>
      <c r="AM1020" s="295">
        <f t="shared" si="542"/>
        <v>0</v>
      </c>
      <c r="AN1020" s="289">
        <f t="shared" si="534"/>
        <v>-1</v>
      </c>
      <c r="AO1020" s="2387">
        <f t="shared" si="511"/>
        <v>1.4019551774735586</v>
      </c>
      <c r="AP1020" s="58"/>
      <c r="AQ1020" s="58"/>
      <c r="AT1020" s="2407">
        <f t="shared" si="512"/>
        <v>46.264936325278953</v>
      </c>
      <c r="AU1020" s="2407">
        <f t="shared" si="513"/>
        <v>30.737067134884306</v>
      </c>
      <c r="AV1020" s="2407">
        <f t="shared" si="514"/>
        <v>1.0640189369247807E-3</v>
      </c>
      <c r="AW1020" s="2407">
        <f t="shared" si="515"/>
        <v>8.527791349044973</v>
      </c>
      <c r="AX1020" s="2407">
        <f t="shared" si="516"/>
        <v>14.469141171854845</v>
      </c>
      <c r="AY1020" s="3085">
        <f t="shared" si="537"/>
        <v>100</v>
      </c>
      <c r="BA1020" s="2407">
        <f t="shared" si="517"/>
        <v>24.856184955981611</v>
      </c>
      <c r="BB1020" s="2407">
        <f t="shared" si="518"/>
        <v>12.84152527298178</v>
      </c>
      <c r="BC1020" s="2407">
        <f t="shared" si="519"/>
        <v>2.0799925543320312</v>
      </c>
      <c r="BD1020" s="2407">
        <f t="shared" si="520"/>
        <v>19.055707008357466</v>
      </c>
      <c r="BE1020" s="2407">
        <f t="shared" si="521"/>
        <v>4.4409575491133134E-2</v>
      </c>
      <c r="BF1020" s="2407">
        <f t="shared" si="522"/>
        <v>41.122180632855979</v>
      </c>
      <c r="BG1020" s="3085">
        <f t="shared" si="538"/>
        <v>100</v>
      </c>
    </row>
    <row r="1021" spans="1:59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282">
        <f t="shared" si="541"/>
        <v>869247224</v>
      </c>
      <c r="G1021" s="1114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56">
        <v>858243913</v>
      </c>
      <c r="M1021" s="1105">
        <f t="shared" si="524"/>
        <v>998210372</v>
      </c>
      <c r="N1021" s="1096">
        <v>0</v>
      </c>
      <c r="O1021" s="1096">
        <v>0</v>
      </c>
      <c r="P1021" s="1106">
        <v>998210372</v>
      </c>
      <c r="Q1021" s="56">
        <v>2684552</v>
      </c>
      <c r="R1021" s="56">
        <v>727031262</v>
      </c>
      <c r="S1021" s="56">
        <v>2393562</v>
      </c>
      <c r="T1021" s="282">
        <f t="shared" si="540"/>
        <v>600284793</v>
      </c>
      <c r="U1021" s="1114">
        <v>5294995548</v>
      </c>
      <c r="V1021" s="56">
        <v>823636232</v>
      </c>
      <c r="W1021" s="56">
        <v>1319791153</v>
      </c>
      <c r="X1021" s="3090">
        <f t="shared" si="505"/>
        <v>68043260.652225658</v>
      </c>
      <c r="Y1021" s="56">
        <f t="shared" si="506"/>
        <v>16431137.729112117</v>
      </c>
      <c r="Z1021" s="282">
        <f t="shared" si="525"/>
        <v>51612122.92311354</v>
      </c>
      <c r="AA1021" s="56">
        <v>7342509.4025232093</v>
      </c>
      <c r="AB1021" s="56">
        <f t="shared" si="507"/>
        <v>2693034.5155915259</v>
      </c>
      <c r="AC1021" s="56">
        <f t="shared" si="508"/>
        <v>443072.33991906693</v>
      </c>
      <c r="AD1021" s="56">
        <f t="shared" si="509"/>
        <v>63902.689835753394</v>
      </c>
      <c r="AE1021" s="4165">
        <f t="shared" si="530"/>
        <v>17306147.631516308</v>
      </c>
      <c r="AF1021" s="4165">
        <f t="shared" si="531"/>
        <v>56976.0057129255</v>
      </c>
      <c r="AG1021" s="4165">
        <f t="shared" si="532"/>
        <v>0</v>
      </c>
      <c r="AH1021" s="4166">
        <f t="shared" si="526"/>
        <v>23706480.338014752</v>
      </c>
      <c r="AI1021" s="66">
        <f t="shared" si="527"/>
        <v>-241000</v>
      </c>
      <c r="AJ1021" s="57">
        <f t="shared" si="533"/>
        <v>620000</v>
      </c>
      <c r="AK1021" s="70">
        <f t="shared" si="510"/>
        <v>0.34840306168130886</v>
      </c>
      <c r="AL1021" s="286">
        <v>42.01</v>
      </c>
      <c r="AM1021" s="295">
        <f t="shared" si="542"/>
        <v>0</v>
      </c>
      <c r="AN1021" s="289">
        <f t="shared" si="534"/>
        <v>-1</v>
      </c>
      <c r="AO1021" s="2387">
        <f t="shared" si="511"/>
        <v>1.4456935097476082</v>
      </c>
      <c r="AP1021" s="58"/>
      <c r="AQ1021" s="58"/>
      <c r="AT1021" s="2407">
        <f t="shared" si="512"/>
        <v>46.717918037551854</v>
      </c>
      <c r="AU1021" s="2407">
        <f t="shared" si="513"/>
        <v>30.857852423340304</v>
      </c>
      <c r="AV1021" s="2407">
        <f t="shared" si="514"/>
        <v>1.2880494011358859E-3</v>
      </c>
      <c r="AW1021" s="2407">
        <f t="shared" si="515"/>
        <v>8.2163793814701496</v>
      </c>
      <c r="AX1021" s="2407">
        <f t="shared" si="516"/>
        <v>14.206562108236556</v>
      </c>
      <c r="AY1021" s="3085">
        <f t="shared" si="537"/>
        <v>100</v>
      </c>
      <c r="BA1021" s="2407">
        <f t="shared" si="517"/>
        <v>24.251713478494505</v>
      </c>
      <c r="BB1021" s="2407">
        <f t="shared" si="518"/>
        <v>13.036311168584952</v>
      </c>
      <c r="BC1021" s="2407">
        <f t="shared" si="519"/>
        <v>2.1366284253578378</v>
      </c>
      <c r="BD1021" s="2407">
        <f t="shared" si="520"/>
        <v>18.851958664574124</v>
      </c>
      <c r="BE1021" s="2407">
        <f t="shared" si="521"/>
        <v>5.069979711340826E-2</v>
      </c>
      <c r="BF1021" s="2407">
        <f t="shared" si="522"/>
        <v>41.672688465875176</v>
      </c>
      <c r="BG1021" s="3085">
        <f t="shared" si="538"/>
        <v>100</v>
      </c>
    </row>
    <row r="1022" spans="1:59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282">
        <f t="shared" si="541"/>
        <v>920204434</v>
      </c>
      <c r="G1022" s="1114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56">
        <v>916800477</v>
      </c>
      <c r="M1022" s="1105">
        <f t="shared" si="524"/>
        <v>947492374</v>
      </c>
      <c r="N1022" s="1096">
        <v>0</v>
      </c>
      <c r="O1022" s="1096">
        <v>0</v>
      </c>
      <c r="P1022" s="1106">
        <v>947492374</v>
      </c>
      <c r="Q1022" s="56">
        <v>3047611</v>
      </c>
      <c r="R1022" s="56">
        <v>736295653</v>
      </c>
      <c r="S1022" s="56">
        <v>2461680</v>
      </c>
      <c r="T1022" s="282">
        <f t="shared" si="540"/>
        <v>587233016</v>
      </c>
      <c r="U1022" s="1114">
        <v>5348086985</v>
      </c>
      <c r="V1022" s="56">
        <v>809244415</v>
      </c>
      <c r="W1022" s="56">
        <v>1293438662</v>
      </c>
      <c r="X1022" s="3090">
        <f t="shared" si="505"/>
        <v>66187122.525851555</v>
      </c>
      <c r="Y1022" s="56">
        <f t="shared" si="506"/>
        <v>15394173.822984641</v>
      </c>
      <c r="Z1022" s="282">
        <f t="shared" si="525"/>
        <v>50792948.702866912</v>
      </c>
      <c r="AA1022" s="56">
        <v>7301468.1004675543</v>
      </c>
      <c r="AB1022" s="56">
        <f t="shared" si="507"/>
        <v>2691510.3579196972</v>
      </c>
      <c r="AC1022" s="56">
        <f t="shared" si="508"/>
        <v>441977.1505283335</v>
      </c>
      <c r="AD1022" s="56">
        <f t="shared" si="509"/>
        <v>70297.093877513369</v>
      </c>
      <c r="AE1022" s="4165">
        <f t="shared" si="530"/>
        <v>16983612.620031234</v>
      </c>
      <c r="AF1022" s="4165">
        <f t="shared" si="531"/>
        <v>56781.836676792773</v>
      </c>
      <c r="AG1022" s="4165">
        <f t="shared" si="532"/>
        <v>0</v>
      </c>
      <c r="AH1022" s="4166">
        <f t="shared" si="526"/>
        <v>23247301.543365788</v>
      </c>
      <c r="AI1022" s="66">
        <f t="shared" si="527"/>
        <v>-1856000</v>
      </c>
      <c r="AJ1022" s="57">
        <f t="shared" si="533"/>
        <v>-459000</v>
      </c>
      <c r="AK1022" s="70">
        <f t="shared" si="510"/>
        <v>0.35123602078766591</v>
      </c>
      <c r="AL1022" s="286">
        <v>43.353299999999997</v>
      </c>
      <c r="AM1022" s="295">
        <f t="shared" si="542"/>
        <v>0</v>
      </c>
      <c r="AN1022" s="289">
        <f t="shared" si="534"/>
        <v>-1</v>
      </c>
      <c r="AO1022" s="2387">
        <f t="shared" si="511"/>
        <v>1.379403627193889</v>
      </c>
      <c r="AP1022" s="58"/>
      <c r="AQ1022" s="58"/>
      <c r="AT1022" s="2407">
        <f t="shared" si="512"/>
        <v>46.601847336006635</v>
      </c>
      <c r="AU1022" s="2407">
        <f t="shared" si="513"/>
        <v>30.287093837437435</v>
      </c>
      <c r="AV1022" s="2407">
        <f t="shared" si="514"/>
        <v>1.4624517368027326E-3</v>
      </c>
      <c r="AW1022" s="2407">
        <f t="shared" si="515"/>
        <v>8.1647383800066375</v>
      </c>
      <c r="AX1022" s="2407">
        <f t="shared" si="516"/>
        <v>14.944857994812494</v>
      </c>
      <c r="AY1022" s="3085">
        <f t="shared" si="537"/>
        <v>100</v>
      </c>
      <c r="BA1022" s="2407">
        <f t="shared" si="517"/>
        <v>25.271109422690142</v>
      </c>
      <c r="BB1022" s="2407">
        <f t="shared" si="518"/>
        <v>12.479008622557025</v>
      </c>
      <c r="BC1022" s="2407">
        <f t="shared" si="519"/>
        <v>2.1818241985830378</v>
      </c>
      <c r="BD1022" s="2407">
        <f t="shared" si="520"/>
        <v>17.716472762269404</v>
      </c>
      <c r="BE1022" s="2407">
        <f t="shared" si="521"/>
        <v>5.6985067904612628E-2</v>
      </c>
      <c r="BF1022" s="2407">
        <f t="shared" si="522"/>
        <v>42.294599925995783</v>
      </c>
      <c r="BG1022" s="3085">
        <f t="shared" si="538"/>
        <v>100</v>
      </c>
    </row>
    <row r="1023" spans="1:59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282">
        <f t="shared" si="541"/>
        <v>867490224</v>
      </c>
      <c r="G1023" s="1114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56">
        <v>892783883</v>
      </c>
      <c r="M1023" s="1105">
        <f t="shared" si="524"/>
        <v>989988450</v>
      </c>
      <c r="N1023" s="1096">
        <v>0</v>
      </c>
      <c r="O1023" s="1096">
        <v>0</v>
      </c>
      <c r="P1023" s="1106">
        <v>989988450</v>
      </c>
      <c r="Q1023" s="56">
        <v>3177177</v>
      </c>
      <c r="R1023" s="56">
        <v>722584945</v>
      </c>
      <c r="S1023" s="56">
        <v>2480986</v>
      </c>
      <c r="T1023" s="282">
        <f t="shared" si="540"/>
        <v>584344240</v>
      </c>
      <c r="U1023" s="1114">
        <v>5343611332</v>
      </c>
      <c r="V1023" s="56">
        <v>848710871</v>
      </c>
      <c r="W1023" s="56">
        <v>1334850215</v>
      </c>
      <c r="X1023" s="3090">
        <f t="shared" si="505"/>
        <v>66622580.670262948</v>
      </c>
      <c r="Y1023" s="56">
        <f t="shared" si="506"/>
        <v>15851025.992543479</v>
      </c>
      <c r="Z1023" s="282">
        <f t="shared" si="525"/>
        <v>50771554.677719466</v>
      </c>
      <c r="AA1023" s="56">
        <v>7292885.1334186243</v>
      </c>
      <c r="AB1023" s="56">
        <f t="shared" si="507"/>
        <v>2693361.2476054681</v>
      </c>
      <c r="AC1023" s="56">
        <f t="shared" si="508"/>
        <v>441607.84376552008</v>
      </c>
      <c r="AD1023" s="56">
        <f t="shared" si="509"/>
        <v>72715.42776581306</v>
      </c>
      <c r="AE1023" s="4165">
        <f t="shared" si="530"/>
        <v>16537660.121803571</v>
      </c>
      <c r="AF1023" s="4165">
        <f t="shared" si="531"/>
        <v>56781.840694110993</v>
      </c>
      <c r="AG1023" s="4165">
        <f t="shared" si="532"/>
        <v>0</v>
      </c>
      <c r="AH1023" s="4166">
        <f t="shared" si="526"/>
        <v>23676543.06266636</v>
      </c>
      <c r="AI1023" s="66">
        <f t="shared" si="527"/>
        <v>435000</v>
      </c>
      <c r="AJ1023" s="57">
        <f t="shared" si="533"/>
        <v>429000</v>
      </c>
      <c r="AK1023" s="70">
        <f t="shared" si="510"/>
        <v>0.35538315724888164</v>
      </c>
      <c r="AL1023" s="286">
        <v>43.693300000000001</v>
      </c>
      <c r="AM1023" s="295">
        <f t="shared" si="542"/>
        <v>0</v>
      </c>
      <c r="AN1023" s="289">
        <f t="shared" si="534"/>
        <v>-1</v>
      </c>
      <c r="AO1023" s="2387">
        <f t="shared" si="511"/>
        <v>1.4277586756511651</v>
      </c>
      <c r="AP1023" s="58"/>
      <c r="AQ1023" s="58"/>
      <c r="AT1023" s="2407">
        <f t="shared" si="512"/>
        <v>47.009188291102234</v>
      </c>
      <c r="AU1023" s="2407">
        <f t="shared" si="513"/>
        <v>30.861674350119404</v>
      </c>
      <c r="AV1023" s="2407">
        <f t="shared" si="514"/>
        <v>1.4091966977707346E-3</v>
      </c>
      <c r="AW1023" s="2407">
        <f t="shared" si="515"/>
        <v>8.1186020933542817</v>
      </c>
      <c r="AX1023" s="2407">
        <f t="shared" si="516"/>
        <v>14.009126068726305</v>
      </c>
      <c r="AY1023" s="3085">
        <f t="shared" ref="AY1023:AY1037" si="543">SUM(AT1023:AX1023)</f>
        <v>99.999999999999986</v>
      </c>
      <c r="BA1023" s="2407">
        <f t="shared" si="517"/>
        <v>24.677896464944467</v>
      </c>
      <c r="BB1023" s="2407">
        <f t="shared" si="518"/>
        <v>12.960965739639239</v>
      </c>
      <c r="BC1023" s="2407">
        <f t="shared" si="519"/>
        <v>2.2022904303549748</v>
      </c>
      <c r="BD1023" s="2407">
        <f t="shared" si="520"/>
        <v>18.526580405866987</v>
      </c>
      <c r="BE1023" s="2407">
        <f t="shared" si="521"/>
        <v>5.9457486755700298E-2</v>
      </c>
      <c r="BF1023" s="2407">
        <f t="shared" si="522"/>
        <v>41.572809472438628</v>
      </c>
      <c r="BG1023" s="3085">
        <f t="shared" ref="BG1023:BG1037" si="544">SUM(BA1023:BF1023)</f>
        <v>100</v>
      </c>
    </row>
    <row r="1024" spans="1:59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282">
        <f t="shared" si="541"/>
        <v>865388440</v>
      </c>
      <c r="G1024" s="1114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56">
        <v>854288813</v>
      </c>
      <c r="M1024" s="1105">
        <f t="shared" si="524"/>
        <v>1006407431</v>
      </c>
      <c r="N1024" s="1096">
        <v>0</v>
      </c>
      <c r="O1024" s="1096">
        <v>0</v>
      </c>
      <c r="P1024" s="1106">
        <v>1006407431</v>
      </c>
      <c r="Q1024" s="56">
        <v>3032628</v>
      </c>
      <c r="R1024" s="56">
        <v>723048361</v>
      </c>
      <c r="S1024" s="56">
        <v>2358287</v>
      </c>
      <c r="T1024" s="282">
        <f t="shared" si="540"/>
        <v>984244739</v>
      </c>
      <c r="U1024" s="1114">
        <v>5678566011</v>
      </c>
      <c r="V1024" s="56">
        <v>690162447</v>
      </c>
      <c r="W1024" s="56">
        <v>1248728071</v>
      </c>
      <c r="X1024" s="3090">
        <f t="shared" si="505"/>
        <v>76893657.477918372</v>
      </c>
      <c r="Y1024" s="56">
        <f t="shared" si="506"/>
        <v>15824518.462911766</v>
      </c>
      <c r="Z1024" s="282">
        <f t="shared" si="525"/>
        <v>61069139.015006602</v>
      </c>
      <c r="AA1024" s="56">
        <v>7320981.2640002696</v>
      </c>
      <c r="AB1024" s="56">
        <f t="shared" si="507"/>
        <v>2689803.6894544736</v>
      </c>
      <c r="AC1024" s="56">
        <f t="shared" si="508"/>
        <v>442696.66543957539</v>
      </c>
      <c r="AD1024" s="56">
        <f t="shared" si="509"/>
        <v>72966.890189766054</v>
      </c>
      <c r="AE1024" s="4165">
        <f t="shared" si="530"/>
        <v>17396987.154038452</v>
      </c>
      <c r="AF1024" s="4165">
        <f t="shared" si="531"/>
        <v>56741.832023232928</v>
      </c>
      <c r="AG1024" s="4165">
        <f t="shared" si="532"/>
        <v>0</v>
      </c>
      <c r="AH1024" s="4166">
        <f t="shared" si="526"/>
        <v>33088961.51986083</v>
      </c>
      <c r="AI1024" s="66">
        <f t="shared" si="527"/>
        <v>10271000</v>
      </c>
      <c r="AJ1024" s="57">
        <f t="shared" si="533"/>
        <v>9412000</v>
      </c>
      <c r="AK1024" s="70">
        <f t="shared" si="510"/>
        <v>0.43032107725351759</v>
      </c>
      <c r="AL1024" s="286">
        <v>41.561700000000002</v>
      </c>
      <c r="AM1024" s="295">
        <f t="shared" si="542"/>
        <v>0</v>
      </c>
      <c r="AN1024" s="289">
        <f t="shared" si="534"/>
        <v>-1</v>
      </c>
      <c r="AO1024" s="2387">
        <f t="shared" si="511"/>
        <v>1.4125077765230976</v>
      </c>
      <c r="AP1024" s="58"/>
      <c r="AQ1024" s="58"/>
      <c r="AT1024" s="2407">
        <f t="shared" si="512"/>
        <v>50.18004999075751</v>
      </c>
      <c r="AU1024" s="2407">
        <f t="shared" si="513"/>
        <v>28.337040963538595</v>
      </c>
      <c r="AV1024" s="2407">
        <f t="shared" si="514"/>
        <v>1.0944413859008966E-3</v>
      </c>
      <c r="AW1024" s="2407">
        <f t="shared" si="515"/>
        <v>7.8937264057553262</v>
      </c>
      <c r="AX1024" s="2407">
        <f t="shared" si="516"/>
        <v>13.588088198562664</v>
      </c>
      <c r="AY1024" s="3085">
        <f t="shared" si="543"/>
        <v>100</v>
      </c>
      <c r="BA1024" s="2407">
        <f t="shared" si="517"/>
        <v>23.197754863608999</v>
      </c>
      <c r="BB1024" s="2407">
        <f t="shared" si="518"/>
        <v>11.582041799390469</v>
      </c>
      <c r="BC1024" s="2407">
        <f t="shared" si="519"/>
        <v>1.9686803637299479</v>
      </c>
      <c r="BD1024" s="2407">
        <f t="shared" si="520"/>
        <v>17.722915064304605</v>
      </c>
      <c r="BE1024" s="2407">
        <f t="shared" si="521"/>
        <v>5.3404820761535035E-2</v>
      </c>
      <c r="BF1024" s="2407">
        <f t="shared" si="522"/>
        <v>45.475203088204445</v>
      </c>
      <c r="BG1024" s="3085">
        <f t="shared" si="544"/>
        <v>100</v>
      </c>
    </row>
    <row r="1025" spans="1:59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282">
        <f t="shared" si="541"/>
        <v>869340822</v>
      </c>
      <c r="G1025" s="1114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56">
        <v>865614294</v>
      </c>
      <c r="M1025" s="1105">
        <f t="shared" si="524"/>
        <v>1046871093</v>
      </c>
      <c r="N1025" s="1096">
        <v>0</v>
      </c>
      <c r="O1025" s="1096">
        <v>0</v>
      </c>
      <c r="P1025" s="1106">
        <v>1046871093</v>
      </c>
      <c r="Q1025" s="56">
        <v>3040842</v>
      </c>
      <c r="R1025" s="56">
        <v>727976217</v>
      </c>
      <c r="S1025" s="56">
        <v>2404719</v>
      </c>
      <c r="T1025" s="282">
        <f t="shared" si="540"/>
        <v>830770075</v>
      </c>
      <c r="U1025" s="1114">
        <v>5561395130</v>
      </c>
      <c r="V1025" s="56">
        <v>703937555</v>
      </c>
      <c r="W1025" s="56">
        <v>1276359023</v>
      </c>
      <c r="X1025" s="3090">
        <f t="shared" si="505"/>
        <v>72558605.238319963</v>
      </c>
      <c r="Y1025" s="56">
        <f t="shared" si="506"/>
        <v>15669523.407267578</v>
      </c>
      <c r="Z1025" s="282">
        <f t="shared" si="525"/>
        <v>56889081.831052385</v>
      </c>
      <c r="AA1025" s="56">
        <v>7283129.5658329399</v>
      </c>
      <c r="AB1025" s="56">
        <f t="shared" si="507"/>
        <v>2691213.4025483718</v>
      </c>
      <c r="AC1025" s="56">
        <f t="shared" si="508"/>
        <v>441642.8504011326</v>
      </c>
      <c r="AD1025" s="56">
        <f t="shared" si="509"/>
        <v>71751.81689476168</v>
      </c>
      <c r="AE1025" s="4165">
        <f t="shared" si="530"/>
        <v>17177352.925908446</v>
      </c>
      <c r="AF1025" s="4165">
        <f t="shared" si="531"/>
        <v>56741.835771590369</v>
      </c>
      <c r="AG1025" s="4165">
        <f t="shared" si="532"/>
        <v>0</v>
      </c>
      <c r="AH1025" s="4166">
        <f t="shared" si="526"/>
        <v>29167249.433695141</v>
      </c>
      <c r="AI1025" s="66">
        <f t="shared" si="527"/>
        <v>-4335000</v>
      </c>
      <c r="AJ1025" s="57">
        <f t="shared" si="533"/>
        <v>-3922000</v>
      </c>
      <c r="AK1025" s="70">
        <f t="shared" si="510"/>
        <v>0.40198194739128212</v>
      </c>
      <c r="AL1025" s="286">
        <v>42.38</v>
      </c>
      <c r="AM1025" s="295">
        <f t="shared" si="542"/>
        <v>0</v>
      </c>
      <c r="AN1025" s="289">
        <f t="shared" si="534"/>
        <v>-1</v>
      </c>
      <c r="AO1025" s="2387">
        <f t="shared" si="511"/>
        <v>1.4849952810565861</v>
      </c>
      <c r="AP1025" s="58"/>
      <c r="AQ1025" s="58"/>
      <c r="AT1025" s="2407">
        <f t="shared" si="512"/>
        <v>49.08013420200367</v>
      </c>
      <c r="AU1025" s="2407">
        <f t="shared" si="513"/>
        <v>29.019258631754525</v>
      </c>
      <c r="AV1025" s="2407">
        <f t="shared" si="514"/>
        <v>1.1982923138262689E-3</v>
      </c>
      <c r="AW1025" s="2407">
        <f t="shared" si="515"/>
        <v>8.0239952972265822</v>
      </c>
      <c r="AX1025" s="2407">
        <f t="shared" si="516"/>
        <v>13.875413576701396</v>
      </c>
      <c r="AY1025" s="3085">
        <f t="shared" si="543"/>
        <v>100</v>
      </c>
      <c r="BA1025" s="2407">
        <f t="shared" si="517"/>
        <v>23.157373462870638</v>
      </c>
      <c r="BB1025" s="2407">
        <f t="shared" si="518"/>
        <v>11.940787994324726</v>
      </c>
      <c r="BC1025" s="2407">
        <f t="shared" si="519"/>
        <v>2.0508095780635531</v>
      </c>
      <c r="BD1025" s="2407">
        <f t="shared" si="520"/>
        <v>18.823893439127026</v>
      </c>
      <c r="BE1025" s="2407">
        <f t="shared" si="521"/>
        <v>5.4677683007932583E-2</v>
      </c>
      <c r="BF1025" s="2407">
        <f t="shared" si="522"/>
        <v>43.972457842606119</v>
      </c>
      <c r="BG1025" s="3085">
        <f t="shared" si="544"/>
        <v>99.999999999999986</v>
      </c>
    </row>
    <row r="1026" spans="1:59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282">
        <f t="shared" si="541"/>
        <v>1060983715</v>
      </c>
      <c r="G1026" s="1114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56">
        <v>912001627</v>
      </c>
      <c r="M1026" s="1105">
        <f t="shared" si="524"/>
        <v>948027347</v>
      </c>
      <c r="N1026" s="1096">
        <v>0</v>
      </c>
      <c r="O1026" s="1096">
        <v>0</v>
      </c>
      <c r="P1026" s="1106">
        <v>948027347</v>
      </c>
      <c r="Q1026" s="56">
        <v>3502781</v>
      </c>
      <c r="R1026" s="56">
        <v>881492123</v>
      </c>
      <c r="S1026" s="56">
        <v>2496988</v>
      </c>
      <c r="T1026" s="282">
        <f t="shared" si="540"/>
        <v>824167924</v>
      </c>
      <c r="U1026" s="1114">
        <v>5815575588</v>
      </c>
      <c r="V1026" s="56">
        <v>607793111</v>
      </c>
      <c r="W1026" s="56">
        <v>1179111704</v>
      </c>
      <c r="X1026" s="3090">
        <f t="shared" si="505"/>
        <v>71662493.183367416</v>
      </c>
      <c r="Y1026" s="56">
        <f t="shared" si="506"/>
        <v>15974848.579868212</v>
      </c>
      <c r="Z1026" s="282">
        <f t="shared" si="525"/>
        <v>55687644.603499204</v>
      </c>
      <c r="AA1026" s="56">
        <v>7292747.4210406728</v>
      </c>
      <c r="AB1026" s="56">
        <f t="shared" si="507"/>
        <v>2692529.3115201094</v>
      </c>
      <c r="AC1026" s="56">
        <f t="shared" si="508"/>
        <v>441184.41263349244</v>
      </c>
      <c r="AD1026" s="56">
        <f t="shared" si="509"/>
        <v>79590.570324926157</v>
      </c>
      <c r="AE1026" s="4165">
        <f t="shared" si="530"/>
        <v>20029359.759145651</v>
      </c>
      <c r="AF1026" s="4165">
        <f t="shared" si="531"/>
        <v>56736.832538059534</v>
      </c>
      <c r="AG1026" s="4165">
        <f t="shared" si="532"/>
        <v>0</v>
      </c>
      <c r="AH1026" s="4166">
        <f t="shared" si="526"/>
        <v>25095496.296296291</v>
      </c>
      <c r="AI1026" s="66">
        <f t="shared" si="527"/>
        <v>-896000</v>
      </c>
      <c r="AJ1026" s="57">
        <f t="shared" si="533"/>
        <v>-4072000</v>
      </c>
      <c r="AK1026" s="70">
        <f t="shared" si="510"/>
        <v>0.35019010896094327</v>
      </c>
      <c r="AL1026" s="286">
        <v>44.01</v>
      </c>
      <c r="AM1026" s="295">
        <f t="shared" si="542"/>
        <v>0</v>
      </c>
      <c r="AN1026" s="289">
        <f t="shared" si="534"/>
        <v>-1</v>
      </c>
      <c r="AO1026" s="2387">
        <f t="shared" si="511"/>
        <v>1.3258278007846542</v>
      </c>
      <c r="AP1026" s="58"/>
      <c r="AQ1026" s="58"/>
      <c r="AT1026" s="2407">
        <f t="shared" si="512"/>
        <v>49.099880028543261</v>
      </c>
      <c r="AU1026" s="2407">
        <f t="shared" si="513"/>
        <v>26.554589763242859</v>
      </c>
      <c r="AV1026" s="2407">
        <f t="shared" si="514"/>
        <v>1.3926026076305728E-3</v>
      </c>
      <c r="AW1026" s="2407">
        <f t="shared" si="515"/>
        <v>7.8265786000773359</v>
      </c>
      <c r="AX1026" s="2407">
        <f t="shared" si="516"/>
        <v>16.517559005528916</v>
      </c>
      <c r="AY1026" s="3085">
        <f t="shared" si="543"/>
        <v>100</v>
      </c>
      <c r="BA1026" s="2407">
        <f t="shared" si="517"/>
        <v>24.123475824040824</v>
      </c>
      <c r="BB1026" s="2407">
        <f t="shared" si="518"/>
        <v>12.089140195352234</v>
      </c>
      <c r="BC1026" s="2407">
        <f t="shared" si="519"/>
        <v>2.0376008050606735</v>
      </c>
      <c r="BD1026" s="2407">
        <f t="shared" si="520"/>
        <v>16.301522225180644</v>
      </c>
      <c r="BE1026" s="2407">
        <f t="shared" si="521"/>
        <v>6.0231028674577337E-2</v>
      </c>
      <c r="BF1026" s="2407">
        <f t="shared" si="522"/>
        <v>45.38802992169105</v>
      </c>
      <c r="BG1026" s="3085">
        <f t="shared" si="544"/>
        <v>100</v>
      </c>
    </row>
    <row r="1027" spans="1:59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282">
        <f t="shared" si="541"/>
        <v>1052394986</v>
      </c>
      <c r="G1027" s="1114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56">
        <v>910719127</v>
      </c>
      <c r="M1027" s="1105">
        <f t="shared" si="524"/>
        <v>993146099</v>
      </c>
      <c r="N1027" s="1096">
        <v>0</v>
      </c>
      <c r="O1027" s="1096">
        <v>0</v>
      </c>
      <c r="P1027" s="1106">
        <v>993146099</v>
      </c>
      <c r="Q1027" s="56">
        <v>3573235</v>
      </c>
      <c r="R1027" s="56">
        <v>880193499</v>
      </c>
      <c r="S1027" s="56">
        <v>2545180</v>
      </c>
      <c r="T1027" s="282">
        <f t="shared" si="540"/>
        <v>664947306</v>
      </c>
      <c r="U1027" s="1114">
        <v>5747030116</v>
      </c>
      <c r="V1027" s="56">
        <v>723110230</v>
      </c>
      <c r="W1027" s="56">
        <v>1266454845</v>
      </c>
      <c r="X1027" s="3090">
        <f t="shared" ref="X1027:X1074" si="545">IF(ISNUMBER(B1027/AL1027)=TRUE, B1027/AL1027, NA())</f>
        <v>68931433.077180088</v>
      </c>
      <c r="Y1027" s="56">
        <f t="shared" ref="Y1027:Y1074" si="546">IF(ISNUMBER(I1027/AL1027)=TRUE, I1027/AL1027, NA())</f>
        <v>17354872.302038088</v>
      </c>
      <c r="Z1027" s="282">
        <f t="shared" si="525"/>
        <v>51576560.775141999</v>
      </c>
      <c r="AA1027" s="56">
        <v>7284466.2880053455</v>
      </c>
      <c r="AB1027" s="56">
        <f t="shared" ref="AB1027:AB1074" si="547">IF(ISNUMBER(K1027/AL1027)=TRUE, K1027/AL1027, NA())</f>
        <v>2695540.0601403271</v>
      </c>
      <c r="AC1027" s="56">
        <f t="shared" ref="AC1027:AC1074" si="548">IF(ISNUMBER(J1027/AL1027)=TRUE, J1027/AL1027, NA())</f>
        <v>441139.83739837393</v>
      </c>
      <c r="AD1027" s="56">
        <f t="shared" ref="AD1027:AD1074" si="549">IF(ISNUMBER(Q1027/AL1027)=TRUE, Q1027/AL1027, NA())</f>
        <v>79590.934402494706</v>
      </c>
      <c r="AE1027" s="4165">
        <f t="shared" si="530"/>
        <v>19605601.937854994</v>
      </c>
      <c r="AF1027" s="4165">
        <f t="shared" si="531"/>
        <v>56691.836507406166</v>
      </c>
      <c r="AG1027" s="4165">
        <f t="shared" si="532"/>
        <v>0</v>
      </c>
      <c r="AH1027" s="4166">
        <f t="shared" si="526"/>
        <v>21413529.880833056</v>
      </c>
      <c r="AI1027" s="66">
        <f t="shared" si="527"/>
        <v>-2731000</v>
      </c>
      <c r="AJ1027" s="57">
        <f t="shared" si="533"/>
        <v>-3682000</v>
      </c>
      <c r="AK1027" s="70">
        <f t="shared" ref="AK1027:AK1074" si="550">AH1027/X1027</f>
        <v>0.31064971269140862</v>
      </c>
      <c r="AL1027" s="286">
        <v>44.895000000000003</v>
      </c>
      <c r="AM1027" s="295">
        <f t="shared" si="542"/>
        <v>0</v>
      </c>
      <c r="AN1027" s="289">
        <f t="shared" si="534"/>
        <v>-1</v>
      </c>
      <c r="AO1027" s="2387">
        <f t="shared" ref="AO1027:AO1090" si="551">(L1027+N1027+P1027)/H1027</f>
        <v>1.3877201531334555</v>
      </c>
      <c r="AP1027" s="58"/>
      <c r="AQ1027" s="58"/>
      <c r="AT1027" s="2407">
        <f t="shared" ref="AT1027:AT1042" si="552">B1027/$G1027*100</f>
        <v>47.830132307921346</v>
      </c>
      <c r="AU1027" s="2407">
        <f t="shared" ref="AU1027:AU1042" si="553">C1027/$G1027*100</f>
        <v>28.13235113401047</v>
      </c>
      <c r="AV1027" s="2407">
        <f t="shared" ref="AV1027:AV1042" si="554">D1027/$G1027*100</f>
        <v>2.1030610268619973E-3</v>
      </c>
      <c r="AW1027" s="2407">
        <f t="shared" ref="AW1027:AW1042" si="555">E1027/$G1027*100</f>
        <v>7.7700014700732121</v>
      </c>
      <c r="AX1027" s="2407">
        <f t="shared" ref="AX1027:AX1042" si="556">F1027/$G1027*100</f>
        <v>16.265412026968111</v>
      </c>
      <c r="AY1027" s="3085">
        <f t="shared" si="543"/>
        <v>100</v>
      </c>
      <c r="BA1027" s="2407">
        <f t="shared" ref="BA1027:BA1042" si="557">H1027/$U1027*100</f>
        <v>23.87211144379533</v>
      </c>
      <c r="BB1027" s="2407">
        <f t="shared" ref="BB1027:BB1042" si="558">I1027/$U1027*100</f>
        <v>13.557384880076032</v>
      </c>
      <c r="BC1027" s="2407">
        <f t="shared" ref="BC1027:BC1042" si="559">K1027/$U1027*100</f>
        <v>2.1057184068530468</v>
      </c>
      <c r="BD1027" s="2407">
        <f t="shared" ref="BD1027:BD1042" si="560">M1027/$U1027*100</f>
        <v>17.281031749512412</v>
      </c>
      <c r="BE1027" s="2407">
        <f t="shared" ref="BE1027:BE1042" si="561">Q1027/$U1027*100</f>
        <v>6.2175331047108089E-2</v>
      </c>
      <c r="BF1027" s="2407">
        <f t="shared" ref="BF1027:BF1042" si="562">(U1027-H1027-I1027-K1027-M1027-Q1027)/$U1027*100</f>
        <v>43.121578188716072</v>
      </c>
      <c r="BG1027" s="3085">
        <f t="shared" si="544"/>
        <v>100</v>
      </c>
    </row>
    <row r="1028" spans="1:59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282">
        <f t="shared" si="541"/>
        <v>1067370192</v>
      </c>
      <c r="G1028" s="1114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56">
        <v>903101206</v>
      </c>
      <c r="M1028" s="1105">
        <f t="shared" ref="M1028:M1058" si="563">SUM(N1028:P1028)</f>
        <v>1028137176</v>
      </c>
      <c r="N1028" s="1096">
        <v>0</v>
      </c>
      <c r="O1028" s="1096">
        <v>0</v>
      </c>
      <c r="P1028" s="1106">
        <v>1028137176</v>
      </c>
      <c r="Q1028" s="56">
        <v>164730</v>
      </c>
      <c r="R1028" s="56">
        <v>884411548</v>
      </c>
      <c r="S1028" s="56">
        <v>2551604</v>
      </c>
      <c r="T1028" s="282">
        <f t="shared" si="540"/>
        <v>630461682</v>
      </c>
      <c r="U1028" s="1114">
        <v>5715846235</v>
      </c>
      <c r="V1028" s="56">
        <v>755537875</v>
      </c>
      <c r="W1028" s="56">
        <v>1299947536</v>
      </c>
      <c r="X1028" s="3090">
        <f t="shared" si="545"/>
        <v>67306262.731627584</v>
      </c>
      <c r="Y1028" s="56">
        <f t="shared" si="546"/>
        <v>17196321.619903751</v>
      </c>
      <c r="Z1028" s="282">
        <f t="shared" ref="Z1028:Z1075" si="564">X1028-Y1028</f>
        <v>50109941.111723833</v>
      </c>
      <c r="AA1028" s="56">
        <v>7268356.9307226716</v>
      </c>
      <c r="AB1028" s="56">
        <f t="shared" si="547"/>
        <v>2683089.6080685132</v>
      </c>
      <c r="AC1028" s="56">
        <f t="shared" si="548"/>
        <v>440092.39634755376</v>
      </c>
      <c r="AD1028" s="56">
        <f t="shared" si="549"/>
        <v>3648.2383347396535</v>
      </c>
      <c r="AE1028" s="4165">
        <f t="shared" si="530"/>
        <v>19586864.038730279</v>
      </c>
      <c r="AF1028" s="4165">
        <f t="shared" si="531"/>
        <v>56509.801055515323</v>
      </c>
      <c r="AG1028" s="4165">
        <f t="shared" si="532"/>
        <v>0</v>
      </c>
      <c r="AH1028" s="4166">
        <f t="shared" ref="AH1028:AH1058" si="565">Z1028-SUM(AA1028:AG1028)</f>
        <v>20071380.09846456</v>
      </c>
      <c r="AI1028" s="66">
        <f t="shared" ref="AI1028:AI1075" si="566">ROUND(X1028-X1027, -3)</f>
        <v>-1625000</v>
      </c>
      <c r="AJ1028" s="57">
        <f t="shared" si="533"/>
        <v>-1342000</v>
      </c>
      <c r="AK1028" s="70">
        <f t="shared" si="550"/>
        <v>0.29820969526262092</v>
      </c>
      <c r="AL1028" s="286">
        <v>45.153300000000002</v>
      </c>
      <c r="AM1028" s="295">
        <f t="shared" si="542"/>
        <v>0</v>
      </c>
      <c r="AN1028" s="289">
        <f t="shared" si="534"/>
        <v>-1</v>
      </c>
      <c r="AO1028" s="2387">
        <f t="shared" si="551"/>
        <v>1.431049782361824</v>
      </c>
      <c r="AP1028" s="58"/>
      <c r="AQ1028" s="58"/>
      <c r="AT1028" s="2407">
        <f t="shared" si="552"/>
        <v>46.962130841589001</v>
      </c>
      <c r="AU1028" s="2407">
        <f t="shared" si="553"/>
        <v>28.773589889721446</v>
      </c>
      <c r="AV1028" s="2407">
        <f t="shared" si="554"/>
        <v>2.0787052308041719E-3</v>
      </c>
      <c r="AW1028" s="2407">
        <f t="shared" si="555"/>
        <v>7.7685081190459577</v>
      </c>
      <c r="AX1028" s="2407">
        <f t="shared" si="556"/>
        <v>16.49369244441279</v>
      </c>
      <c r="AY1028" s="3085">
        <f t="shared" si="543"/>
        <v>100</v>
      </c>
      <c r="BA1028" s="2407">
        <f t="shared" si="557"/>
        <v>23.610251054977862</v>
      </c>
      <c r="BB1028" s="2407">
        <f t="shared" si="558"/>
        <v>13.584526893767986</v>
      </c>
      <c r="BC1028" s="2407">
        <f t="shared" si="559"/>
        <v>2.1195522940795133</v>
      </c>
      <c r="BD1028" s="2407">
        <f t="shared" si="560"/>
        <v>17.987488356568782</v>
      </c>
      <c r="BE1028" s="2407">
        <f t="shared" si="561"/>
        <v>2.8819879546672237E-3</v>
      </c>
      <c r="BF1028" s="2407">
        <f t="shared" si="562"/>
        <v>42.695299412651188</v>
      </c>
      <c r="BG1028" s="3085">
        <f t="shared" si="544"/>
        <v>100</v>
      </c>
    </row>
    <row r="1029" spans="1:59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282">
        <f t="shared" si="541"/>
        <v>1144944640</v>
      </c>
      <c r="G1029" s="1114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56">
        <v>899033466</v>
      </c>
      <c r="M1029" s="1105">
        <f t="shared" si="563"/>
        <v>1046616208</v>
      </c>
      <c r="N1029" s="1096">
        <v>0</v>
      </c>
      <c r="O1029" s="1096">
        <v>0</v>
      </c>
      <c r="P1029" s="1106">
        <v>1046616208</v>
      </c>
      <c r="Q1029" s="56">
        <v>151246</v>
      </c>
      <c r="R1029" s="56">
        <v>981563919</v>
      </c>
      <c r="S1029" s="56">
        <v>2549223</v>
      </c>
      <c r="T1029" s="282">
        <f t="shared" si="540"/>
        <v>608034688</v>
      </c>
      <c r="U1029" s="1114">
        <v>5773159853</v>
      </c>
      <c r="V1029" s="56">
        <v>716573375</v>
      </c>
      <c r="W1029" s="56">
        <v>1281708367</v>
      </c>
      <c r="X1029" s="3090">
        <f t="shared" si="545"/>
        <v>66491438.11738649</v>
      </c>
      <c r="Y1029" s="56">
        <f t="shared" si="546"/>
        <v>16589910.498338871</v>
      </c>
      <c r="Z1029" s="282">
        <f t="shared" si="564"/>
        <v>49901527.619047619</v>
      </c>
      <c r="AA1029" s="56">
        <v>7239636.5227021044</v>
      </c>
      <c r="AB1029" s="56">
        <f t="shared" si="547"/>
        <v>2684768.0398671096</v>
      </c>
      <c r="AC1029" s="56">
        <f t="shared" si="548"/>
        <v>438255.41528239206</v>
      </c>
      <c r="AD1029" s="56">
        <f t="shared" si="549"/>
        <v>3349.8560354374308</v>
      </c>
      <c r="AE1029" s="4165">
        <f t="shared" si="530"/>
        <v>21740064.651162792</v>
      </c>
      <c r="AF1029" s="4165">
        <f t="shared" si="531"/>
        <v>56461.196013289038</v>
      </c>
      <c r="AG1029" s="4165">
        <f t="shared" si="532"/>
        <v>0</v>
      </c>
      <c r="AH1029" s="4166">
        <f t="shared" si="565"/>
        <v>17738991.937984493</v>
      </c>
      <c r="AI1029" s="66">
        <f t="shared" si="566"/>
        <v>-815000</v>
      </c>
      <c r="AJ1029" s="57">
        <f t="shared" si="533"/>
        <v>-2332000</v>
      </c>
      <c r="AK1029" s="70">
        <f t="shared" si="550"/>
        <v>0.26678610720777929</v>
      </c>
      <c r="AL1029" s="286">
        <v>45.15</v>
      </c>
      <c r="AM1029" s="295">
        <f t="shared" si="542"/>
        <v>0</v>
      </c>
      <c r="AN1029" s="289">
        <f t="shared" si="534"/>
        <v>-1</v>
      </c>
      <c r="AO1029" s="2387">
        <f t="shared" si="551"/>
        <v>1.4463945716508617</v>
      </c>
      <c r="AP1029" s="58"/>
      <c r="AQ1029" s="58"/>
      <c r="AT1029" s="2407">
        <f t="shared" si="552"/>
        <v>46.259042175223293</v>
      </c>
      <c r="AU1029" s="2407">
        <f t="shared" si="553"/>
        <v>28.349943539466548</v>
      </c>
      <c r="AV1029" s="2407">
        <f t="shared" si="554"/>
        <v>2.071749258042075E-3</v>
      </c>
      <c r="AW1029" s="2407">
        <f t="shared" si="555"/>
        <v>7.7465433838014768</v>
      </c>
      <c r="AX1029" s="2407">
        <f t="shared" si="556"/>
        <v>17.642399152250636</v>
      </c>
      <c r="AY1029" s="3085">
        <f t="shared" si="543"/>
        <v>99.999999999999986</v>
      </c>
      <c r="BA1029" s="2407">
        <f t="shared" si="557"/>
        <v>23.300448441610129</v>
      </c>
      <c r="BB1029" s="2407">
        <f t="shared" si="558"/>
        <v>12.974427836270067</v>
      </c>
      <c r="BC1029" s="2407">
        <f t="shared" si="559"/>
        <v>2.0996695065876256</v>
      </c>
      <c r="BD1029" s="2407">
        <f t="shared" si="560"/>
        <v>18.129001008973098</v>
      </c>
      <c r="BE1029" s="2407">
        <f t="shared" si="561"/>
        <v>2.6198131326886022E-3</v>
      </c>
      <c r="BF1029" s="2407">
        <f t="shared" si="562"/>
        <v>43.493833393426392</v>
      </c>
      <c r="BG1029" s="3085">
        <f t="shared" si="544"/>
        <v>100</v>
      </c>
    </row>
    <row r="1030" spans="1:59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282">
        <f t="shared" si="541"/>
        <v>1209051478</v>
      </c>
      <c r="G1030" s="1114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56">
        <v>940973162</v>
      </c>
      <c r="M1030" s="1105">
        <f t="shared" si="563"/>
        <v>1020197777</v>
      </c>
      <c r="N1030" s="1096">
        <v>0</v>
      </c>
      <c r="O1030" s="1096">
        <v>0</v>
      </c>
      <c r="P1030" s="1106">
        <v>1020197777</v>
      </c>
      <c r="Q1030" s="56">
        <v>164470</v>
      </c>
      <c r="R1030" s="56">
        <v>988154531</v>
      </c>
      <c r="S1030" s="56">
        <v>2469692</v>
      </c>
      <c r="T1030" s="282">
        <f t="shared" si="540"/>
        <v>647535425</v>
      </c>
      <c r="U1030" s="1114">
        <v>5838635497</v>
      </c>
      <c r="V1030" s="56">
        <v>592912464</v>
      </c>
      <c r="W1030" s="56">
        <v>1266026951</v>
      </c>
      <c r="X1030" s="3090">
        <f t="shared" si="545"/>
        <v>64779384.020503677</v>
      </c>
      <c r="Y1030" s="56">
        <f t="shared" si="546"/>
        <v>16546435.19055048</v>
      </c>
      <c r="Z1030" s="282">
        <f t="shared" si="564"/>
        <v>48232948.829953194</v>
      </c>
      <c r="AA1030" s="56">
        <v>7246984.7113884557</v>
      </c>
      <c r="AB1030" s="56">
        <f t="shared" si="547"/>
        <v>2687107.86717183</v>
      </c>
      <c r="AC1030" s="56">
        <f t="shared" si="548"/>
        <v>438592.89057276578</v>
      </c>
      <c r="AD1030" s="56">
        <f t="shared" si="549"/>
        <v>3665.4780476933365</v>
      </c>
      <c r="AE1030" s="4165">
        <f t="shared" si="530"/>
        <v>22022610.452418096</v>
      </c>
      <c r="AF1030" s="4165">
        <f t="shared" si="531"/>
        <v>55041.051927791399</v>
      </c>
      <c r="AG1030" s="4165">
        <f t="shared" si="532"/>
        <v>0</v>
      </c>
      <c r="AH1030" s="4166">
        <f t="shared" si="565"/>
        <v>15778946.378426563</v>
      </c>
      <c r="AI1030" s="66">
        <f t="shared" si="566"/>
        <v>-1712000</v>
      </c>
      <c r="AJ1030" s="57">
        <f t="shared" si="533"/>
        <v>-1960000</v>
      </c>
      <c r="AK1030" s="70">
        <f t="shared" si="550"/>
        <v>0.24357975329670134</v>
      </c>
      <c r="AL1030" s="286">
        <v>44.87</v>
      </c>
      <c r="AM1030" s="295">
        <f t="shared" si="542"/>
        <v>0</v>
      </c>
      <c r="AN1030" s="289">
        <f t="shared" si="534"/>
        <v>-1</v>
      </c>
      <c r="AO1030" s="2387">
        <f t="shared" si="551"/>
        <v>1.4458096362738164</v>
      </c>
      <c r="AP1030" s="58"/>
      <c r="AQ1030" s="58"/>
      <c r="AT1030" s="2407">
        <f t="shared" si="552"/>
        <v>45.193645116627003</v>
      </c>
      <c r="AU1030" s="2407">
        <f t="shared" si="553"/>
        <v>28.188848050168492</v>
      </c>
      <c r="AV1030" s="2407">
        <f t="shared" si="554"/>
        <v>2.1183080780263191E-3</v>
      </c>
      <c r="AW1030" s="2407">
        <f t="shared" si="555"/>
        <v>7.8166252206853439</v>
      </c>
      <c r="AX1030" s="2407">
        <f t="shared" si="556"/>
        <v>18.798763304441135</v>
      </c>
      <c r="AY1030" s="3085">
        <f t="shared" si="543"/>
        <v>100</v>
      </c>
      <c r="BA1030" s="2407">
        <f t="shared" si="557"/>
        <v>23.232340855958043</v>
      </c>
      <c r="BB1030" s="2407">
        <f t="shared" si="558"/>
        <v>12.715959874211686</v>
      </c>
      <c r="BC1030" s="2407">
        <f t="shared" si="559"/>
        <v>2.0650463633489604</v>
      </c>
      <c r="BD1030" s="2407">
        <f t="shared" si="560"/>
        <v>17.473222596687133</v>
      </c>
      <c r="BE1030" s="2407">
        <f t="shared" si="561"/>
        <v>2.8169252916115032E-3</v>
      </c>
      <c r="BF1030" s="2407">
        <f t="shared" si="562"/>
        <v>44.51061338450257</v>
      </c>
      <c r="BG1030" s="3085">
        <f t="shared" si="544"/>
        <v>100</v>
      </c>
    </row>
    <row r="1031" spans="1:59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282">
        <f t="shared" si="541"/>
        <v>1172006636</v>
      </c>
      <c r="G1031" s="1114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56">
        <v>894116268</v>
      </c>
      <c r="M1031" s="1105">
        <f t="shared" si="563"/>
        <v>1130781463</v>
      </c>
      <c r="N1031" s="1096">
        <v>0</v>
      </c>
      <c r="O1031" s="1096">
        <v>0</v>
      </c>
      <c r="P1031" s="1106">
        <v>1130781463</v>
      </c>
      <c r="Q1031" s="56">
        <v>143541</v>
      </c>
      <c r="R1031" s="56">
        <v>995518559</v>
      </c>
      <c r="S1031" s="56">
        <v>2470424</v>
      </c>
      <c r="T1031" s="282">
        <f t="shared" si="540"/>
        <v>592425817</v>
      </c>
      <c r="U1031" s="1114">
        <v>5807831734</v>
      </c>
      <c r="V1031" s="56">
        <v>570614279</v>
      </c>
      <c r="W1031" s="56">
        <v>1238537846</v>
      </c>
      <c r="X1031" s="3090">
        <f t="shared" si="545"/>
        <v>64757339.923757836</v>
      </c>
      <c r="Y1031" s="56">
        <f t="shared" si="546"/>
        <v>16863678.495119568</v>
      </c>
      <c r="Z1031" s="282">
        <f t="shared" si="564"/>
        <v>47893661.428638265</v>
      </c>
      <c r="AA1031" s="56">
        <v>7309187.3146582358</v>
      </c>
      <c r="AB1031" s="56">
        <f t="shared" si="547"/>
        <v>2687912.720321367</v>
      </c>
      <c r="AC1031" s="56">
        <f t="shared" si="548"/>
        <v>440436.24243315443</v>
      </c>
      <c r="AD1031" s="56">
        <f t="shared" si="549"/>
        <v>3198.0937230551231</v>
      </c>
      <c r="AE1031" s="4165">
        <f t="shared" si="530"/>
        <v>22180155.180211794</v>
      </c>
      <c r="AF1031" s="4165">
        <f t="shared" si="531"/>
        <v>55041.050903119867</v>
      </c>
      <c r="AG1031" s="4165">
        <f t="shared" si="532"/>
        <v>0</v>
      </c>
      <c r="AH1031" s="4166">
        <f t="shared" si="565"/>
        <v>15217730.82638754</v>
      </c>
      <c r="AI1031" s="66">
        <f t="shared" si="566"/>
        <v>-22000</v>
      </c>
      <c r="AJ1031" s="57">
        <f t="shared" si="533"/>
        <v>-561000</v>
      </c>
      <c r="AK1031" s="70">
        <f t="shared" si="550"/>
        <v>0.23499623122728883</v>
      </c>
      <c r="AL1031" s="286">
        <v>44.883299999999998</v>
      </c>
      <c r="AM1031" s="295">
        <f t="shared" si="542"/>
        <v>0</v>
      </c>
      <c r="AN1031" s="289">
        <f t="shared" si="534"/>
        <v>-1</v>
      </c>
      <c r="AO1031" s="2387">
        <f t="shared" si="551"/>
        <v>1.5635460987587013</v>
      </c>
      <c r="AP1031" s="58"/>
      <c r="AQ1031" s="58"/>
      <c r="AT1031" s="2407">
        <f t="shared" si="552"/>
        <v>45.567887681046045</v>
      </c>
      <c r="AU1031" s="2407">
        <f t="shared" si="553"/>
        <v>28.173842521162683</v>
      </c>
      <c r="AV1031" s="2407">
        <f t="shared" si="554"/>
        <v>2.0840029017895521E-3</v>
      </c>
      <c r="AW1031" s="2407">
        <f t="shared" si="555"/>
        <v>7.8817003228588742</v>
      </c>
      <c r="AX1031" s="2407">
        <f t="shared" si="556"/>
        <v>18.374485472030599</v>
      </c>
      <c r="AY1031" s="3085">
        <f t="shared" si="543"/>
        <v>100</v>
      </c>
      <c r="BA1031" s="2407">
        <f t="shared" si="557"/>
        <v>22.298640100374506</v>
      </c>
      <c r="BB1031" s="2407">
        <f t="shared" si="558"/>
        <v>13.032360021193409</v>
      </c>
      <c r="BC1031" s="2407">
        <f t="shared" si="559"/>
        <v>2.0772363685011679</v>
      </c>
      <c r="BD1031" s="2407">
        <f t="shared" si="560"/>
        <v>19.469941878312689</v>
      </c>
      <c r="BE1031" s="2407">
        <f t="shared" si="561"/>
        <v>2.4715075534934568E-3</v>
      </c>
      <c r="BF1031" s="2407">
        <f t="shared" si="562"/>
        <v>43.119350124064731</v>
      </c>
      <c r="BG1031" s="3085">
        <f t="shared" si="544"/>
        <v>100</v>
      </c>
    </row>
    <row r="1032" spans="1:59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282">
        <f t="shared" si="541"/>
        <v>1122563358</v>
      </c>
      <c r="G1032" s="1114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56">
        <v>873148889</v>
      </c>
      <c r="M1032" s="1105">
        <f t="shared" si="563"/>
        <v>1126008077</v>
      </c>
      <c r="N1032" s="1096">
        <v>0</v>
      </c>
      <c r="O1032" s="1096">
        <v>0</v>
      </c>
      <c r="P1032" s="1106">
        <v>1126008077</v>
      </c>
      <c r="Q1032" s="56">
        <v>241483</v>
      </c>
      <c r="R1032" s="56">
        <v>951795242</v>
      </c>
      <c r="S1032" s="56">
        <v>2411580</v>
      </c>
      <c r="T1032" s="282">
        <f t="shared" si="540"/>
        <v>576008663</v>
      </c>
      <c r="U1032" s="1114">
        <v>5684156922</v>
      </c>
      <c r="V1032" s="56">
        <v>645420485</v>
      </c>
      <c r="W1032" s="56">
        <v>1313477590</v>
      </c>
      <c r="X1032" s="3090">
        <f t="shared" si="545"/>
        <v>63782157.260086626</v>
      </c>
      <c r="Y1032" s="56">
        <f t="shared" si="546"/>
        <v>15829683.337132437</v>
      </c>
      <c r="Z1032" s="282">
        <f t="shared" si="564"/>
        <v>47952473.922954187</v>
      </c>
      <c r="AA1032" s="56">
        <v>7261122.4527011625</v>
      </c>
      <c r="AB1032" s="56">
        <f t="shared" si="547"/>
        <v>2686384.0665602922</v>
      </c>
      <c r="AC1032" s="56">
        <f t="shared" si="548"/>
        <v>440410.75906086166</v>
      </c>
      <c r="AD1032" s="56">
        <f t="shared" si="549"/>
        <v>5504.5133348529753</v>
      </c>
      <c r="AE1032" s="4165">
        <f t="shared" ref="AE1032:AE1079" si="567">IF(ISNUMBER(R1032/AL1032)=TRUE, R1032/AL1032, NA())</f>
        <v>21695811.306131754</v>
      </c>
      <c r="AF1032" s="4165">
        <f t="shared" ref="AF1032:AF1079" si="568">IF(ISNUMBER(S1032/AL1032)=TRUE, S1032/AL1032, NA())</f>
        <v>54971.050832003653</v>
      </c>
      <c r="AG1032" s="4165">
        <f t="shared" ref="AG1032:AG1079" si="569">O1032/AL1032</f>
        <v>0</v>
      </c>
      <c r="AH1032" s="4166">
        <f t="shared" si="565"/>
        <v>15808269.774333261</v>
      </c>
      <c r="AI1032" s="66">
        <f t="shared" si="566"/>
        <v>-975000</v>
      </c>
      <c r="AJ1032" s="57">
        <f t="shared" si="533"/>
        <v>591000</v>
      </c>
      <c r="AK1032" s="70">
        <f t="shared" si="550"/>
        <v>0.24784783791290335</v>
      </c>
      <c r="AL1032" s="286">
        <v>43.87</v>
      </c>
      <c r="AM1032" s="295">
        <f t="shared" si="542"/>
        <v>0</v>
      </c>
      <c r="AN1032" s="289">
        <f t="shared" si="534"/>
        <v>-1</v>
      </c>
      <c r="AO1032" s="2387">
        <f t="shared" si="551"/>
        <v>1.5111673449003815</v>
      </c>
      <c r="AP1032" s="58"/>
      <c r="AQ1032" s="58"/>
      <c r="AT1032" s="2407">
        <f t="shared" si="552"/>
        <v>44.207109876016403</v>
      </c>
      <c r="AU1032" s="2407">
        <f t="shared" si="553"/>
        <v>30.11285331453724</v>
      </c>
      <c r="AV1032" s="2407">
        <f t="shared" si="554"/>
        <v>2.2821428779787097E-3</v>
      </c>
      <c r="AW1032" s="2407">
        <f t="shared" si="555"/>
        <v>7.9425523644599298</v>
      </c>
      <c r="AX1032" s="2407">
        <f t="shared" si="556"/>
        <v>17.735202302108444</v>
      </c>
      <c r="AY1032" s="3085">
        <f t="shared" si="543"/>
        <v>99.999999999999986</v>
      </c>
      <c r="BA1032" s="2407">
        <f t="shared" si="557"/>
        <v>23.273852378701097</v>
      </c>
      <c r="BB1032" s="2407">
        <f t="shared" si="558"/>
        <v>12.217259613509313</v>
      </c>
      <c r="BC1032" s="2407">
        <f t="shared" si="559"/>
        <v>2.0733359514383936</v>
      </c>
      <c r="BD1032" s="2407">
        <f t="shared" si="560"/>
        <v>19.809588166749769</v>
      </c>
      <c r="BE1032" s="2407">
        <f t="shared" si="561"/>
        <v>4.248352100649483E-3</v>
      </c>
      <c r="BF1032" s="2407">
        <f t="shared" si="562"/>
        <v>42.621715537500776</v>
      </c>
      <c r="BG1032" s="3085">
        <f t="shared" si="544"/>
        <v>100</v>
      </c>
    </row>
    <row r="1033" spans="1:59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282">
        <f t="shared" si="541"/>
        <v>1126632665</v>
      </c>
      <c r="G1033" s="1114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56">
        <v>864424258</v>
      </c>
      <c r="M1033" s="1105">
        <f t="shared" si="563"/>
        <v>1137676791</v>
      </c>
      <c r="N1033" s="1096">
        <v>0</v>
      </c>
      <c r="O1033" s="1096">
        <v>0</v>
      </c>
      <c r="P1033" s="1106">
        <v>1137676791</v>
      </c>
      <c r="Q1033" s="56">
        <v>332942</v>
      </c>
      <c r="R1033" s="56">
        <v>956795690</v>
      </c>
      <c r="S1033" s="56">
        <v>2354791</v>
      </c>
      <c r="T1033" s="282">
        <f t="shared" si="540"/>
        <v>580456282</v>
      </c>
      <c r="U1033" s="1114">
        <v>5692864332</v>
      </c>
      <c r="V1033" s="56">
        <v>570841902</v>
      </c>
      <c r="W1033" s="56">
        <v>1273042051</v>
      </c>
      <c r="X1033" s="3090">
        <f t="shared" si="545"/>
        <v>64639540.650122337</v>
      </c>
      <c r="Y1033" s="56">
        <f t="shared" si="546"/>
        <v>15840756.495397881</v>
      </c>
      <c r="Z1033" s="282">
        <f t="shared" si="564"/>
        <v>48798784.154724456</v>
      </c>
      <c r="AA1033" s="56">
        <v>7334072.3523243619</v>
      </c>
      <c r="AB1033" s="56">
        <f t="shared" si="547"/>
        <v>2683621.670744495</v>
      </c>
      <c r="AC1033" s="56">
        <f t="shared" si="548"/>
        <v>441677.87486892694</v>
      </c>
      <c r="AD1033" s="56">
        <f t="shared" si="549"/>
        <v>7758.1731329372014</v>
      </c>
      <c r="AE1033" s="4165">
        <f t="shared" si="567"/>
        <v>22295134.335313994</v>
      </c>
      <c r="AF1033" s="4165">
        <f t="shared" si="568"/>
        <v>54871.047419317256</v>
      </c>
      <c r="AG1033" s="4165">
        <f t="shared" si="569"/>
        <v>0</v>
      </c>
      <c r="AH1033" s="4166">
        <f t="shared" si="565"/>
        <v>15981648.700920425</v>
      </c>
      <c r="AI1033" s="66">
        <f t="shared" si="566"/>
        <v>857000</v>
      </c>
      <c r="AJ1033" s="57">
        <f t="shared" si="533"/>
        <v>173000</v>
      </c>
      <c r="AK1033" s="70">
        <f t="shared" si="550"/>
        <v>0.24724260940258055</v>
      </c>
      <c r="AL1033" s="286">
        <v>42.914999999999999</v>
      </c>
      <c r="AM1033" s="295">
        <f t="shared" si="542"/>
        <v>0</v>
      </c>
      <c r="AN1033" s="289">
        <f t="shared" si="534"/>
        <v>-1</v>
      </c>
      <c r="AO1033" s="2387">
        <f t="shared" si="551"/>
        <v>1.49757507148</v>
      </c>
      <c r="AP1033" s="58"/>
      <c r="AQ1033" s="58"/>
      <c r="AT1033" s="2407">
        <f t="shared" si="552"/>
        <v>44.286972973643451</v>
      </c>
      <c r="AU1033" s="2407">
        <f t="shared" si="553"/>
        <v>29.698245647322928</v>
      </c>
      <c r="AV1033" s="2407">
        <f t="shared" si="554"/>
        <v>2.0246479522238719E-3</v>
      </c>
      <c r="AW1033" s="2407">
        <f t="shared" si="555"/>
        <v>8.0260788296732883</v>
      </c>
      <c r="AX1033" s="2407">
        <f t="shared" si="556"/>
        <v>17.986677901408108</v>
      </c>
      <c r="AY1033" s="3085">
        <f t="shared" si="543"/>
        <v>100</v>
      </c>
      <c r="BA1033" s="2407">
        <f t="shared" si="557"/>
        <v>23.483701789364897</v>
      </c>
      <c r="BB1033" s="2407">
        <f t="shared" si="558"/>
        <v>11.941371256271841</v>
      </c>
      <c r="BC1033" s="2407">
        <f t="shared" si="559"/>
        <v>2.0230171893019566</v>
      </c>
      <c r="BD1033" s="2407">
        <f t="shared" si="560"/>
        <v>19.984259674080707</v>
      </c>
      <c r="BE1033" s="2407">
        <f t="shared" si="561"/>
        <v>5.8484091765283967E-3</v>
      </c>
      <c r="BF1033" s="2407">
        <f t="shared" si="562"/>
        <v>42.56180168180407</v>
      </c>
      <c r="BG1033" s="3085">
        <f t="shared" si="544"/>
        <v>100</v>
      </c>
    </row>
    <row r="1034" spans="1:59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282">
        <f t="shared" si="541"/>
        <v>1167361192</v>
      </c>
      <c r="G1034" s="1114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56">
        <v>880549353</v>
      </c>
      <c r="M1034" s="1105">
        <f t="shared" si="563"/>
        <v>1127035360</v>
      </c>
      <c r="N1034" s="1096">
        <v>0</v>
      </c>
      <c r="O1034" s="1096">
        <v>0</v>
      </c>
      <c r="P1034" s="1106">
        <v>1127035360</v>
      </c>
      <c r="Q1034" s="56">
        <v>506040</v>
      </c>
      <c r="R1034" s="56">
        <v>968114667</v>
      </c>
      <c r="S1034" s="56">
        <v>2324756</v>
      </c>
      <c r="T1034" s="282">
        <f t="shared" si="540"/>
        <v>559082521</v>
      </c>
      <c r="U1034" s="1114">
        <v>5708741357</v>
      </c>
      <c r="V1034" s="56">
        <v>481299677</v>
      </c>
      <c r="W1034" s="56">
        <v>1245198163</v>
      </c>
      <c r="X1034" s="3090">
        <f t="shared" si="545"/>
        <v>64278004.113238923</v>
      </c>
      <c r="Y1034" s="56">
        <f t="shared" si="546"/>
        <v>15606620.901190389</v>
      </c>
      <c r="Z1034" s="282">
        <f t="shared" si="564"/>
        <v>48671383.212048531</v>
      </c>
      <c r="AA1034" s="56">
        <v>7333096.9909277866</v>
      </c>
      <c r="AB1034" s="56">
        <f t="shared" si="547"/>
        <v>2687118.8481046353</v>
      </c>
      <c r="AC1034" s="56">
        <f t="shared" si="548"/>
        <v>442601.16423979285</v>
      </c>
      <c r="AD1034" s="56">
        <f t="shared" si="549"/>
        <v>11921.325471220283</v>
      </c>
      <c r="AE1034" s="4165">
        <f t="shared" si="567"/>
        <v>22806912.573648412</v>
      </c>
      <c r="AF1034" s="4165">
        <f t="shared" si="568"/>
        <v>54766.763333278359</v>
      </c>
      <c r="AG1034" s="4165">
        <f t="shared" si="569"/>
        <v>0</v>
      </c>
      <c r="AH1034" s="4166">
        <f t="shared" si="565"/>
        <v>15334965.546323404</v>
      </c>
      <c r="AI1034" s="66">
        <f t="shared" si="566"/>
        <v>-362000</v>
      </c>
      <c r="AJ1034" s="57">
        <f t="shared" si="533"/>
        <v>-647000</v>
      </c>
      <c r="AK1034" s="70">
        <f t="shared" si="550"/>
        <v>0.23857252193623979</v>
      </c>
      <c r="AL1034" s="286">
        <v>42.448300000000003</v>
      </c>
      <c r="AM1034" s="295">
        <f t="shared" si="542"/>
        <v>0</v>
      </c>
      <c r="AN1034" s="289">
        <f t="shared" si="534"/>
        <v>-1</v>
      </c>
      <c r="AO1034" s="2387">
        <f t="shared" si="551"/>
        <v>1.4592096008465865</v>
      </c>
      <c r="AP1034" s="58"/>
      <c r="AQ1034" s="58"/>
      <c r="AT1034" s="2407">
        <f t="shared" si="552"/>
        <v>44.078738525532039</v>
      </c>
      <c r="AU1034" s="2407">
        <f t="shared" si="553"/>
        <v>28.938855270276708</v>
      </c>
      <c r="AV1034" s="2407">
        <f t="shared" si="554"/>
        <v>2.1134593338141675E-3</v>
      </c>
      <c r="AW1034" s="2407">
        <f t="shared" si="555"/>
        <v>8.1215939803736035</v>
      </c>
      <c r="AX1034" s="2407">
        <f t="shared" si="556"/>
        <v>18.858698764483826</v>
      </c>
      <c r="AY1034" s="3085">
        <f t="shared" si="543"/>
        <v>100</v>
      </c>
      <c r="BA1034" s="2407">
        <f t="shared" si="557"/>
        <v>24.099932961807855</v>
      </c>
      <c r="BB1034" s="2407">
        <f t="shared" si="558"/>
        <v>11.604563678255989</v>
      </c>
      <c r="BC1034" s="2407">
        <f t="shared" si="559"/>
        <v>1.9980521075829851</v>
      </c>
      <c r="BD1034" s="2407">
        <f t="shared" si="560"/>
        <v>19.74227398860943</v>
      </c>
      <c r="BE1034" s="2407">
        <f t="shared" si="561"/>
        <v>8.8643006987783567E-3</v>
      </c>
      <c r="BF1034" s="2407">
        <f t="shared" si="562"/>
        <v>42.546312963044961</v>
      </c>
      <c r="BG1034" s="3085">
        <f t="shared" si="544"/>
        <v>100</v>
      </c>
    </row>
    <row r="1035" spans="1:59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282">
        <f t="shared" si="541"/>
        <v>1139592401</v>
      </c>
      <c r="G1035" s="1114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56">
        <v>841687569</v>
      </c>
      <c r="M1035" s="1105">
        <f t="shared" si="563"/>
        <v>1215040380</v>
      </c>
      <c r="N1035" s="1096">
        <v>0</v>
      </c>
      <c r="O1035" s="1096">
        <v>0</v>
      </c>
      <c r="P1035" s="1106">
        <v>1215040380</v>
      </c>
      <c r="Q1035" s="56">
        <v>509750</v>
      </c>
      <c r="R1035" s="56">
        <v>965401362</v>
      </c>
      <c r="S1035" s="56">
        <v>2273522</v>
      </c>
      <c r="T1035" s="282">
        <f t="shared" si="540"/>
        <v>497051130</v>
      </c>
      <c r="U1035" s="1114">
        <v>5629908980</v>
      </c>
      <c r="V1035" s="56">
        <v>503738928</v>
      </c>
      <c r="W1035" s="56">
        <v>1259063118</v>
      </c>
      <c r="X1035" s="3090">
        <f t="shared" si="545"/>
        <v>63742701.214864224</v>
      </c>
      <c r="Y1035" s="56">
        <f t="shared" si="546"/>
        <v>15036735.898046689</v>
      </c>
      <c r="Z1035" s="282">
        <f t="shared" si="564"/>
        <v>48705965.316817537</v>
      </c>
      <c r="AA1035" s="56">
        <v>7265531.7055740831</v>
      </c>
      <c r="AB1035" s="56">
        <f t="shared" si="547"/>
        <v>2688529.7760838498</v>
      </c>
      <c r="AC1035" s="56">
        <f t="shared" si="548"/>
        <v>440585.87422582187</v>
      </c>
      <c r="AD1035" s="56">
        <f t="shared" si="549"/>
        <v>12142.686993806576</v>
      </c>
      <c r="AE1035" s="4165">
        <f t="shared" si="567"/>
        <v>22996697.522629827</v>
      </c>
      <c r="AF1035" s="4165">
        <f t="shared" si="568"/>
        <v>54157.265364459272</v>
      </c>
      <c r="AG1035" s="4165">
        <f t="shared" si="569"/>
        <v>0</v>
      </c>
      <c r="AH1035" s="4166">
        <f t="shared" si="565"/>
        <v>15248320.485945687</v>
      </c>
      <c r="AI1035" s="66">
        <f t="shared" si="566"/>
        <v>-535000</v>
      </c>
      <c r="AJ1035" s="57">
        <f t="shared" si="533"/>
        <v>-87000</v>
      </c>
      <c r="AK1035" s="70">
        <f t="shared" si="550"/>
        <v>0.23921672905807004</v>
      </c>
      <c r="AL1035" s="286">
        <v>41.98</v>
      </c>
      <c r="AM1035" s="295">
        <f t="shared" si="542"/>
        <v>0</v>
      </c>
      <c r="AN1035" s="289">
        <f t="shared" si="534"/>
        <v>-1</v>
      </c>
      <c r="AO1035" s="2387">
        <f t="shared" si="551"/>
        <v>1.5287761007478942</v>
      </c>
      <c r="AP1035" s="58"/>
      <c r="AQ1035" s="58"/>
      <c r="AT1035" s="2407">
        <f t="shared" si="552"/>
        <v>43.626869966074352</v>
      </c>
      <c r="AU1035" s="2407">
        <f t="shared" si="553"/>
        <v>29.595449302402312</v>
      </c>
      <c r="AV1035" s="2407">
        <f t="shared" si="554"/>
        <v>2.0583672537729239E-3</v>
      </c>
      <c r="AW1035" s="2407">
        <f t="shared" si="555"/>
        <v>8.1962644015529307</v>
      </c>
      <c r="AX1035" s="2407">
        <f t="shared" si="556"/>
        <v>18.579357962716632</v>
      </c>
      <c r="AY1035" s="3085">
        <f t="shared" si="543"/>
        <v>99.999999999999986</v>
      </c>
      <c r="BA1035" s="2407">
        <f t="shared" si="557"/>
        <v>23.896351144916732</v>
      </c>
      <c r="BB1035" s="2407">
        <f t="shared" si="558"/>
        <v>11.212298018359792</v>
      </c>
      <c r="BC1035" s="2407">
        <f t="shared" si="559"/>
        <v>2.0047301013381569</v>
      </c>
      <c r="BD1035" s="2407">
        <f t="shared" si="560"/>
        <v>21.581883194140023</v>
      </c>
      <c r="BE1035" s="2407">
        <f t="shared" si="561"/>
        <v>9.0543204483565197E-3</v>
      </c>
      <c r="BF1035" s="2407">
        <f t="shared" si="562"/>
        <v>41.295683220796938</v>
      </c>
      <c r="BG1035" s="3085">
        <f t="shared" si="544"/>
        <v>100</v>
      </c>
    </row>
    <row r="1036" spans="1:59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282">
        <f t="shared" si="541"/>
        <v>1144922277</v>
      </c>
      <c r="G1036" s="1114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56">
        <v>837926748</v>
      </c>
      <c r="M1036" s="1105">
        <f t="shared" si="563"/>
        <v>1211713623</v>
      </c>
      <c r="N1036" s="1096">
        <v>0</v>
      </c>
      <c r="O1036" s="1096">
        <v>0</v>
      </c>
      <c r="P1036" s="1106">
        <v>1211713623</v>
      </c>
      <c r="Q1036" s="56">
        <v>449786</v>
      </c>
      <c r="R1036" s="56">
        <v>978877937</v>
      </c>
      <c r="S1036" s="56">
        <v>2266972</v>
      </c>
      <c r="T1036" s="282">
        <f t="shared" si="540"/>
        <v>464061807</v>
      </c>
      <c r="U1036" s="1114">
        <v>5636965350</v>
      </c>
      <c r="V1036" s="56">
        <v>510590091</v>
      </c>
      <c r="W1036" s="56">
        <v>1273792042</v>
      </c>
      <c r="X1036" s="3090">
        <f t="shared" si="545"/>
        <v>63568049.051997416</v>
      </c>
      <c r="Y1036" s="56">
        <f t="shared" si="546"/>
        <v>15218735.8372928</v>
      </c>
      <c r="Z1036" s="282">
        <f t="shared" si="564"/>
        <v>48349313.214704618</v>
      </c>
      <c r="AA1036" s="56">
        <v>7287034.8313613636</v>
      </c>
      <c r="AB1036" s="56">
        <f t="shared" si="547"/>
        <v>2685315.4554162873</v>
      </c>
      <c r="AC1036" s="56">
        <f t="shared" si="548"/>
        <v>440859.66408435395</v>
      </c>
      <c r="AD1036" s="56">
        <f t="shared" si="549"/>
        <v>10744.570812938797</v>
      </c>
      <c r="AE1036" s="4165">
        <f t="shared" si="567"/>
        <v>23383616.456092324</v>
      </c>
      <c r="AF1036" s="4165">
        <f t="shared" si="568"/>
        <v>54153.844683804055</v>
      </c>
      <c r="AG1036" s="4165">
        <f t="shared" si="569"/>
        <v>0</v>
      </c>
      <c r="AH1036" s="4166">
        <f t="shared" si="565"/>
        <v>14487588.392253548</v>
      </c>
      <c r="AI1036" s="66">
        <f t="shared" si="566"/>
        <v>-175000</v>
      </c>
      <c r="AJ1036" s="57">
        <f t="shared" si="533"/>
        <v>-761000</v>
      </c>
      <c r="AK1036" s="70">
        <f t="shared" si="550"/>
        <v>0.22790676461382328</v>
      </c>
      <c r="AL1036" s="286">
        <v>41.861699999999999</v>
      </c>
      <c r="AM1036" s="295">
        <f t="shared" si="542"/>
        <v>0</v>
      </c>
      <c r="AN1036" s="289">
        <f t="shared" si="534"/>
        <v>-1</v>
      </c>
      <c r="AO1036" s="2387">
        <f t="shared" si="551"/>
        <v>1.4920372336206749</v>
      </c>
      <c r="AP1036" s="58"/>
      <c r="AQ1036" s="58"/>
      <c r="AT1036" s="2407">
        <f t="shared" si="552"/>
        <v>43.286581545121194</v>
      </c>
      <c r="AU1036" s="2407">
        <f t="shared" si="553"/>
        <v>29.909596597324938</v>
      </c>
      <c r="AV1036" s="2407">
        <f t="shared" si="554"/>
        <v>2.074515654620186E-3</v>
      </c>
      <c r="AW1036" s="2407">
        <f t="shared" si="555"/>
        <v>8.1777221014898682</v>
      </c>
      <c r="AX1036" s="2407">
        <f t="shared" si="556"/>
        <v>18.624025240409377</v>
      </c>
      <c r="AY1036" s="3085">
        <f t="shared" si="543"/>
        <v>100</v>
      </c>
      <c r="BA1036" s="2407">
        <f t="shared" si="557"/>
        <v>24.369837895136254</v>
      </c>
      <c r="BB1036" s="2407">
        <f t="shared" si="558"/>
        <v>11.301863936417492</v>
      </c>
      <c r="BC1036" s="2407">
        <f t="shared" si="559"/>
        <v>1.9941912539873961</v>
      </c>
      <c r="BD1036" s="2407">
        <f t="shared" si="560"/>
        <v>21.49585012084561</v>
      </c>
      <c r="BE1036" s="2407">
        <f t="shared" si="561"/>
        <v>7.9792223665167642E-3</v>
      </c>
      <c r="BF1036" s="2407">
        <f t="shared" si="562"/>
        <v>40.830277571246739</v>
      </c>
      <c r="BG1036" s="3085">
        <f t="shared" si="544"/>
        <v>100</v>
      </c>
    </row>
    <row r="1037" spans="1:59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282">
        <f t="shared" si="541"/>
        <v>1140025054</v>
      </c>
      <c r="G1037" s="1114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56">
        <v>853138917</v>
      </c>
      <c r="M1037" s="1105">
        <f t="shared" si="563"/>
        <v>1179302774</v>
      </c>
      <c r="N1037" s="1096">
        <v>0</v>
      </c>
      <c r="O1037" s="1096">
        <v>0</v>
      </c>
      <c r="P1037" s="1106">
        <v>1179302774</v>
      </c>
      <c r="Q1037" s="56">
        <v>639772</v>
      </c>
      <c r="R1037" s="56">
        <v>963242630</v>
      </c>
      <c r="S1037" s="56">
        <v>2278931</v>
      </c>
      <c r="T1037" s="282">
        <f t="shared" si="540"/>
        <v>665093798</v>
      </c>
      <c r="U1037" s="1114">
        <v>5882388117</v>
      </c>
      <c r="V1037" s="56">
        <v>550106504</v>
      </c>
      <c r="W1037" s="56">
        <v>1302081694</v>
      </c>
      <c r="X1037" s="3090">
        <f t="shared" si="545"/>
        <v>68338379.527215481</v>
      </c>
      <c r="Y1037" s="56">
        <f t="shared" si="546"/>
        <v>15616348.38827727</v>
      </c>
      <c r="Z1037" s="282">
        <f t="shared" si="564"/>
        <v>52722031.138938211</v>
      </c>
      <c r="AA1037" s="56">
        <v>7245379.7125383839</v>
      </c>
      <c r="AB1037" s="56">
        <f t="shared" si="547"/>
        <v>2679881.7217669948</v>
      </c>
      <c r="AC1037" s="56">
        <f t="shared" si="548"/>
        <v>439312.40513930883</v>
      </c>
      <c r="AD1037" s="56">
        <f t="shared" si="549"/>
        <v>15008.151861556758</v>
      </c>
      <c r="AE1037" s="4165">
        <f t="shared" si="567"/>
        <v>22596318.173607673</v>
      </c>
      <c r="AF1037" s="4165">
        <f t="shared" si="568"/>
        <v>53460.518012681714</v>
      </c>
      <c r="AG1037" s="4165">
        <f t="shared" si="569"/>
        <v>0</v>
      </c>
      <c r="AH1037" s="4166">
        <f t="shared" si="565"/>
        <v>19692670.456011616</v>
      </c>
      <c r="AI1037" s="66">
        <f t="shared" si="566"/>
        <v>4770000</v>
      </c>
      <c r="AJ1037" s="57">
        <f t="shared" si="533"/>
        <v>5205000</v>
      </c>
      <c r="AK1037" s="70">
        <f t="shared" si="550"/>
        <v>0.28816414132514057</v>
      </c>
      <c r="AL1037" s="286">
        <v>42.628300000000003</v>
      </c>
      <c r="AM1037" s="295">
        <f t="shared" si="542"/>
        <v>0</v>
      </c>
      <c r="AN1037" s="289">
        <f t="shared" si="534"/>
        <v>-1</v>
      </c>
      <c r="AO1037" s="2387">
        <f t="shared" si="551"/>
        <v>1.4312697834623096</v>
      </c>
      <c r="AP1037" s="58"/>
      <c r="AQ1037" s="58"/>
      <c r="AT1037" s="2407">
        <f t="shared" si="552"/>
        <v>45.288012126578657</v>
      </c>
      <c r="AU1037" s="2407">
        <f t="shared" si="553"/>
        <v>29.169702806658591</v>
      </c>
      <c r="AV1037" s="2407">
        <f t="shared" si="554"/>
        <v>3.9029803333278218E-3</v>
      </c>
      <c r="AW1037" s="2407">
        <f t="shared" si="555"/>
        <v>7.8154748603869839</v>
      </c>
      <c r="AX1037" s="2407">
        <f t="shared" si="556"/>
        <v>17.722907226042437</v>
      </c>
      <c r="AY1037" s="3085">
        <f t="shared" si="543"/>
        <v>99.999999999999986</v>
      </c>
      <c r="BA1037" s="2407">
        <f t="shared" si="557"/>
        <v>24.140314099577122</v>
      </c>
      <c r="BB1037" s="2407">
        <f t="shared" si="558"/>
        <v>11.316804854751817</v>
      </c>
      <c r="BC1037" s="2407">
        <f t="shared" si="559"/>
        <v>1.9420480207664612</v>
      </c>
      <c r="BD1037" s="2407">
        <f t="shared" si="560"/>
        <v>20.048027273002191</v>
      </c>
      <c r="BE1037" s="2407">
        <f t="shared" si="561"/>
        <v>1.0876058962363771E-2</v>
      </c>
      <c r="BF1037" s="2407">
        <f t="shared" si="562"/>
        <v>42.541929692940052</v>
      </c>
      <c r="BG1037" s="3085">
        <f t="shared" si="544"/>
        <v>100.00000000000001</v>
      </c>
    </row>
    <row r="1038" spans="1:59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282">
        <f t="shared" si="541"/>
        <v>1138499336</v>
      </c>
      <c r="G1038" s="1114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56">
        <v>878900083</v>
      </c>
      <c r="M1038" s="1105">
        <f t="shared" si="563"/>
        <v>1272469271</v>
      </c>
      <c r="N1038" s="1096">
        <v>0</v>
      </c>
      <c r="O1038" s="1096">
        <v>0</v>
      </c>
      <c r="P1038" s="1106">
        <v>1272469271</v>
      </c>
      <c r="Q1038" s="56">
        <v>656962</v>
      </c>
      <c r="R1038" s="56">
        <v>964394156</v>
      </c>
      <c r="S1038" s="56">
        <v>2309078</v>
      </c>
      <c r="T1038" s="282">
        <f t="shared" si="540"/>
        <v>642173971</v>
      </c>
      <c r="U1038" s="1114">
        <v>5934906481</v>
      </c>
      <c r="V1038" s="56">
        <v>578267939</v>
      </c>
      <c r="W1038" s="56">
        <v>1308968126</v>
      </c>
      <c r="X1038" s="3090">
        <f t="shared" si="545"/>
        <v>67899418.316267446</v>
      </c>
      <c r="Y1038" s="56">
        <f t="shared" si="546"/>
        <v>15911687.015035607</v>
      </c>
      <c r="Z1038" s="282">
        <f t="shared" si="564"/>
        <v>51987731.301231839</v>
      </c>
      <c r="AA1038" s="56">
        <v>7210354.2348618163</v>
      </c>
      <c r="AB1038" s="56">
        <f t="shared" si="547"/>
        <v>2677573.2860412318</v>
      </c>
      <c r="AC1038" s="56">
        <f t="shared" si="548"/>
        <v>437892.46213744493</v>
      </c>
      <c r="AD1038" s="56">
        <f t="shared" si="549"/>
        <v>14975.472541099451</v>
      </c>
      <c r="AE1038" s="4165">
        <f t="shared" si="567"/>
        <v>21983399.651691847</v>
      </c>
      <c r="AF1038" s="4165">
        <f t="shared" si="568"/>
        <v>52635.516489929156</v>
      </c>
      <c r="AG1038" s="4165">
        <f t="shared" si="569"/>
        <v>0</v>
      </c>
      <c r="AH1038" s="4166">
        <f t="shared" si="565"/>
        <v>19610900.677468471</v>
      </c>
      <c r="AI1038" s="66">
        <f t="shared" si="566"/>
        <v>-439000</v>
      </c>
      <c r="AJ1038" s="57">
        <f t="shared" si="533"/>
        <v>-82000</v>
      </c>
      <c r="AK1038" s="70">
        <f t="shared" si="550"/>
        <v>0.28882280826211526</v>
      </c>
      <c r="AL1038" s="286">
        <v>43.869199999999999</v>
      </c>
      <c r="AM1038" s="295">
        <f t="shared" si="542"/>
        <v>0</v>
      </c>
      <c r="AN1038" s="289">
        <f t="shared" si="534"/>
        <v>-1</v>
      </c>
      <c r="AO1038" s="2387">
        <f t="shared" si="551"/>
        <v>1.6063422602032429</v>
      </c>
      <c r="AP1038" s="58"/>
      <c r="AQ1038" s="58"/>
      <c r="AT1038" s="2407">
        <f t="shared" si="552"/>
        <v>45.733354734879036</v>
      </c>
      <c r="AU1038" s="2407">
        <f t="shared" si="553"/>
        <v>29.064034247066882</v>
      </c>
      <c r="AV1038" s="2407">
        <f t="shared" si="554"/>
        <v>4.0023187341572839E-3</v>
      </c>
      <c r="AW1038" s="2407">
        <f t="shared" si="555"/>
        <v>7.7186632443968852</v>
      </c>
      <c r="AX1038" s="2407">
        <f t="shared" si="556"/>
        <v>17.479945454923037</v>
      </c>
      <c r="AY1038" s="3085">
        <f t="shared" ref="AY1038" si="570">SUM(AT1038:AX1038)</f>
        <v>99.999999999999986</v>
      </c>
      <c r="BA1038" s="2407">
        <f t="shared" si="557"/>
        <v>22.566437976531276</v>
      </c>
      <c r="BB1038" s="2407">
        <f t="shared" si="558"/>
        <v>11.761482379455881</v>
      </c>
      <c r="BC1038" s="2407">
        <f t="shared" si="559"/>
        <v>1.9791886927965228</v>
      </c>
      <c r="BD1038" s="2407">
        <f t="shared" si="560"/>
        <v>21.440426653287311</v>
      </c>
      <c r="BE1038" s="2407">
        <f t="shared" si="561"/>
        <v>1.1069458332716733E-2</v>
      </c>
      <c r="BF1038" s="2407">
        <f t="shared" si="562"/>
        <v>42.241394839596289</v>
      </c>
      <c r="BG1038" s="3085">
        <f t="shared" ref="BG1038" si="571">SUM(BA1038:BF1038)</f>
        <v>100</v>
      </c>
    </row>
    <row r="1039" spans="1:59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282">
        <f t="shared" si="541"/>
        <v>1170967632</v>
      </c>
      <c r="G1039" s="1114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56">
        <v>896126925</v>
      </c>
      <c r="M1039" s="1105">
        <f t="shared" si="563"/>
        <v>1268099290</v>
      </c>
      <c r="N1039" s="1096">
        <v>0</v>
      </c>
      <c r="O1039" s="1096">
        <v>0</v>
      </c>
      <c r="P1039" s="1106">
        <v>1268099290</v>
      </c>
      <c r="Q1039" s="56">
        <v>663675</v>
      </c>
      <c r="R1039" s="56">
        <v>965223547</v>
      </c>
      <c r="S1039" s="56">
        <v>2363666</v>
      </c>
      <c r="T1039" s="282">
        <f t="shared" si="540"/>
        <v>635382602</v>
      </c>
      <c r="U1039" s="1114">
        <v>5993274434</v>
      </c>
      <c r="V1039" s="56">
        <v>634048490</v>
      </c>
      <c r="W1039" s="56">
        <v>1326418166</v>
      </c>
      <c r="X1039" s="3090">
        <f t="shared" si="545"/>
        <v>66399145.677391119</v>
      </c>
      <c r="Y1039" s="56">
        <f t="shared" si="546"/>
        <v>15956701.138104619</v>
      </c>
      <c r="Z1039" s="282">
        <f t="shared" si="564"/>
        <v>50442444.539286502</v>
      </c>
      <c r="AA1039" s="56">
        <v>7234436.3536878973</v>
      </c>
      <c r="AB1039" s="56">
        <f t="shared" si="547"/>
        <v>2665488.8815933466</v>
      </c>
      <c r="AC1039" s="56">
        <f t="shared" si="548"/>
        <v>437790.56686364632</v>
      </c>
      <c r="AD1039" s="56">
        <f t="shared" si="549"/>
        <v>14525.607353906764</v>
      </c>
      <c r="AE1039" s="4165">
        <f t="shared" si="567"/>
        <v>21125488.006128255</v>
      </c>
      <c r="AF1039" s="4165">
        <f t="shared" si="568"/>
        <v>51732.676734515211</v>
      </c>
      <c r="AG1039" s="4165">
        <f t="shared" si="569"/>
        <v>0</v>
      </c>
      <c r="AH1039" s="4166">
        <f t="shared" si="565"/>
        <v>18912982.446924932</v>
      </c>
      <c r="AI1039" s="66">
        <f t="shared" si="566"/>
        <v>-1500000</v>
      </c>
      <c r="AJ1039" s="57">
        <f t="shared" si="533"/>
        <v>-698000</v>
      </c>
      <c r="AK1039" s="70">
        <f t="shared" si="550"/>
        <v>0.28483773780488253</v>
      </c>
      <c r="AL1039" s="286">
        <v>45.69</v>
      </c>
      <c r="AM1039" s="295">
        <f t="shared" si="542"/>
        <v>0</v>
      </c>
      <c r="AN1039" s="289">
        <f t="shared" si="534"/>
        <v>-1</v>
      </c>
      <c r="AO1039" s="2387">
        <f t="shared" si="551"/>
        <v>1.597728767256908</v>
      </c>
      <c r="AP1039" s="58"/>
      <c r="AQ1039" s="58"/>
      <c r="AT1039" s="2407">
        <f t="shared" si="552"/>
        <v>45.776809139834818</v>
      </c>
      <c r="AU1039" s="2407">
        <f t="shared" si="553"/>
        <v>28.964579665320077</v>
      </c>
      <c r="AV1039" s="2407">
        <f t="shared" si="554"/>
        <v>4.1057000408812432E-3</v>
      </c>
      <c r="AW1039" s="2407">
        <f t="shared" si="555"/>
        <v>7.5857175780499206</v>
      </c>
      <c r="AX1039" s="2407">
        <f t="shared" si="556"/>
        <v>17.668787916754304</v>
      </c>
      <c r="AY1039" s="3085">
        <f t="shared" ref="AY1039:AY1042" si="572">SUM(AT1039:AX1039)</f>
        <v>100</v>
      </c>
      <c r="BA1039" s="2407">
        <f t="shared" si="557"/>
        <v>22.601404806619939</v>
      </c>
      <c r="BB1039" s="2407">
        <f t="shared" si="558"/>
        <v>12.164663624679264</v>
      </c>
      <c r="BC1039" s="2407">
        <f t="shared" si="559"/>
        <v>2.0320475616651863</v>
      </c>
      <c r="BD1039" s="2407">
        <f t="shared" si="560"/>
        <v>21.158705545103025</v>
      </c>
      <c r="BE1039" s="2407">
        <f t="shared" si="561"/>
        <v>1.1073662774975807E-2</v>
      </c>
      <c r="BF1039" s="2407">
        <f t="shared" si="562"/>
        <v>42.032104799157608</v>
      </c>
      <c r="BG1039" s="3085">
        <f t="shared" ref="BG1039:BG1042" si="573">SUM(BA1039:BF1039)</f>
        <v>100</v>
      </c>
    </row>
    <row r="1040" spans="1:59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282">
        <f t="shared" si="541"/>
        <v>1309144487</v>
      </c>
      <c r="G1040" s="1114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56">
        <v>1163826142</v>
      </c>
      <c r="M1040" s="1105">
        <f t="shared" si="563"/>
        <v>1258028734</v>
      </c>
      <c r="N1040" s="1096">
        <v>0</v>
      </c>
      <c r="O1040" s="1096">
        <v>0</v>
      </c>
      <c r="P1040" s="1106">
        <v>1258028734</v>
      </c>
      <c r="Q1040" s="56">
        <v>1385212</v>
      </c>
      <c r="R1040" s="56">
        <v>1011168028</v>
      </c>
      <c r="S1040" s="56">
        <v>2912235</v>
      </c>
      <c r="T1040" s="282">
        <f t="shared" si="540"/>
        <v>721002892</v>
      </c>
      <c r="U1040" s="1114">
        <v>6500977372</v>
      </c>
      <c r="V1040" s="56">
        <v>331017487</v>
      </c>
      <c r="W1040" s="56">
        <v>956586849</v>
      </c>
      <c r="X1040" s="3090">
        <f t="shared" si="545"/>
        <v>63711600.877928711</v>
      </c>
      <c r="Y1040" s="56">
        <f t="shared" si="546"/>
        <v>14566935.548520042</v>
      </c>
      <c r="Z1040" s="282">
        <f t="shared" si="564"/>
        <v>49144665.329408668</v>
      </c>
      <c r="AA1040" s="56">
        <v>7211014.7563359365</v>
      </c>
      <c r="AB1040" s="56">
        <f t="shared" si="547"/>
        <v>2667436.5788325951</v>
      </c>
      <c r="AC1040" s="56">
        <f t="shared" si="548"/>
        <v>437564.54241585784</v>
      </c>
      <c r="AD1040" s="56">
        <f t="shared" si="549"/>
        <v>24459.319870111754</v>
      </c>
      <c r="AE1040" s="4165">
        <f t="shared" si="567"/>
        <v>17854654.911509659</v>
      </c>
      <c r="AF1040" s="4165">
        <f t="shared" si="568"/>
        <v>51422.661225815908</v>
      </c>
      <c r="AG1040" s="4165">
        <f t="shared" si="569"/>
        <v>0</v>
      </c>
      <c r="AH1040" s="4166">
        <f t="shared" si="565"/>
        <v>20898112.559218694</v>
      </c>
      <c r="AI1040" s="66">
        <f t="shared" si="566"/>
        <v>-2688000</v>
      </c>
      <c r="AJ1040" s="57">
        <f t="shared" si="533"/>
        <v>1985000</v>
      </c>
      <c r="AK1040" s="70">
        <f t="shared" si="550"/>
        <v>0.32801110427690289</v>
      </c>
      <c r="AL1040" s="286">
        <v>56.633299999999998</v>
      </c>
      <c r="AM1040" s="295">
        <f t="shared" si="542"/>
        <v>0</v>
      </c>
      <c r="AN1040" s="289">
        <f t="shared" si="534"/>
        <v>-1</v>
      </c>
      <c r="AO1040" s="2387">
        <f t="shared" si="551"/>
        <v>1.8048840671904316</v>
      </c>
      <c r="AP1040" s="58"/>
      <c r="AQ1040" s="58"/>
      <c r="AT1040" s="2407">
        <f t="shared" si="552"/>
        <v>52.813245332683593</v>
      </c>
      <c r="AU1040" s="2407">
        <f t="shared" si="553"/>
        <v>20.661302564367169</v>
      </c>
      <c r="AV1040" s="2407">
        <f t="shared" si="554"/>
        <v>5.021037150637001E-3</v>
      </c>
      <c r="AW1040" s="2407">
        <f t="shared" si="555"/>
        <v>7.3584657245129232</v>
      </c>
      <c r="AX1040" s="2407">
        <f t="shared" si="556"/>
        <v>19.16196534128569</v>
      </c>
      <c r="AY1040" s="3085">
        <f t="shared" si="572"/>
        <v>100.00000000000003</v>
      </c>
      <c r="BA1040" s="2407">
        <f t="shared" si="557"/>
        <v>20.640496977875035</v>
      </c>
      <c r="BB1040" s="2407">
        <f t="shared" si="558"/>
        <v>12.689993885430187</v>
      </c>
      <c r="BC1040" s="2407">
        <f t="shared" si="559"/>
        <v>2.3237388373423182</v>
      </c>
      <c r="BD1040" s="2407">
        <f t="shared" si="560"/>
        <v>19.351378446853023</v>
      </c>
      <c r="BE1040" s="2407">
        <f t="shared" si="561"/>
        <v>2.1307749907977992E-2</v>
      </c>
      <c r="BF1040" s="2407">
        <f t="shared" si="562"/>
        <v>44.973084102591457</v>
      </c>
      <c r="BG1040" s="3085">
        <f t="shared" si="573"/>
        <v>100</v>
      </c>
    </row>
    <row r="1041" spans="1:59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282">
        <f t="shared" si="541"/>
        <v>1473561646</v>
      </c>
      <c r="G1041" s="1114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56">
        <v>1167859304</v>
      </c>
      <c r="M1041" s="1105">
        <f t="shared" si="563"/>
        <v>1366523322</v>
      </c>
      <c r="N1041" s="1096">
        <v>0</v>
      </c>
      <c r="O1041" s="1096">
        <v>0</v>
      </c>
      <c r="P1041" s="1106">
        <v>1366523322</v>
      </c>
      <c r="Q1041" s="56">
        <v>2069584</v>
      </c>
      <c r="R1041" s="56">
        <v>1145156348</v>
      </c>
      <c r="S1041" s="56">
        <v>2842043</v>
      </c>
      <c r="T1041" s="282">
        <f t="shared" si="540"/>
        <v>620179857</v>
      </c>
      <c r="U1041" s="1114">
        <v>6448951422</v>
      </c>
      <c r="V1041" s="56">
        <v>33867795</v>
      </c>
      <c r="W1041" s="56">
        <v>912584074</v>
      </c>
      <c r="X1041" s="3090">
        <f t="shared" si="545"/>
        <v>58267065.134986959</v>
      </c>
      <c r="Y1041" s="56">
        <f t="shared" si="546"/>
        <v>13158148.124693539</v>
      </c>
      <c r="Z1041" s="282">
        <f t="shared" si="564"/>
        <v>45108917.010293424</v>
      </c>
      <c r="AA1041" s="56">
        <v>7216892.8119735904</v>
      </c>
      <c r="AB1041" s="56">
        <f t="shared" si="547"/>
        <v>2668076.1485336078</v>
      </c>
      <c r="AC1041" s="56">
        <f t="shared" si="548"/>
        <v>436186.00535931083</v>
      </c>
      <c r="AD1041" s="56">
        <f t="shared" si="549"/>
        <v>37446.130964766417</v>
      </c>
      <c r="AE1041" s="4165">
        <f t="shared" si="567"/>
        <v>20719948.831427779</v>
      </c>
      <c r="AF1041" s="4165">
        <f t="shared" si="568"/>
        <v>51422.660005826125</v>
      </c>
      <c r="AG1041" s="4165">
        <f t="shared" si="569"/>
        <v>0</v>
      </c>
      <c r="AH1041" s="4166">
        <f t="shared" si="565"/>
        <v>13978944.422028542</v>
      </c>
      <c r="AI1041" s="66">
        <f t="shared" si="566"/>
        <v>-5445000</v>
      </c>
      <c r="AJ1041" s="57">
        <f t="shared" si="533"/>
        <v>-6919000</v>
      </c>
      <c r="AK1041" s="70">
        <f t="shared" si="550"/>
        <v>0.23991159310398774</v>
      </c>
      <c r="AL1041" s="286">
        <v>55.268300000000004</v>
      </c>
      <c r="AM1041" s="295">
        <f t="shared" si="542"/>
        <v>0</v>
      </c>
      <c r="AN1041" s="289">
        <f t="shared" si="534"/>
        <v>-1</v>
      </c>
      <c r="AO1041" s="2387">
        <f t="shared" si="551"/>
        <v>2.0347903343976839</v>
      </c>
      <c r="AP1041" s="58"/>
      <c r="AQ1041" s="58"/>
      <c r="AT1041" s="2407">
        <f t="shared" si="552"/>
        <v>49.674709847766529</v>
      </c>
      <c r="AU1041" s="2407">
        <f t="shared" si="553"/>
        <v>19.83507907528929</v>
      </c>
      <c r="AV1041" s="2407">
        <f t="shared" si="554"/>
        <v>5.1461715780250486E-3</v>
      </c>
      <c r="AW1041" s="2407">
        <f t="shared" si="555"/>
        <v>7.7548051730593244</v>
      </c>
      <c r="AX1041" s="2407">
        <f t="shared" si="556"/>
        <v>22.730259732306831</v>
      </c>
      <c r="AY1041" s="3085">
        <f t="shared" si="572"/>
        <v>100</v>
      </c>
      <c r="BA1041" s="2407">
        <f t="shared" si="557"/>
        <v>19.313607941765635</v>
      </c>
      <c r="BB1041" s="2407">
        <f t="shared" si="558"/>
        <v>11.27669337869607</v>
      </c>
      <c r="BC1041" s="2407">
        <f t="shared" si="559"/>
        <v>2.2865737908484434</v>
      </c>
      <c r="BD1041" s="2407">
        <f t="shared" si="560"/>
        <v>21.18985293234234</v>
      </c>
      <c r="BE1041" s="2407">
        <f t="shared" si="561"/>
        <v>3.2091790813306584E-2</v>
      </c>
      <c r="BF1041" s="2407">
        <f t="shared" si="562"/>
        <v>45.901180165534207</v>
      </c>
      <c r="BG1041" s="3085">
        <f t="shared" si="573"/>
        <v>100</v>
      </c>
    </row>
    <row r="1042" spans="1:59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282">
        <f t="shared" si="541"/>
        <v>1672126130</v>
      </c>
      <c r="G1042" s="1114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56">
        <v>1384537351</v>
      </c>
      <c r="M1042" s="1105">
        <f t="shared" si="563"/>
        <v>1273881311</v>
      </c>
      <c r="N1042" s="1096">
        <v>0</v>
      </c>
      <c r="O1042" s="1096">
        <v>0</v>
      </c>
      <c r="P1042" s="1106">
        <v>1273881311</v>
      </c>
      <c r="Q1042" s="56">
        <v>3695806</v>
      </c>
      <c r="R1042" s="56">
        <v>1159284051</v>
      </c>
      <c r="S1042" s="56">
        <v>2988466</v>
      </c>
      <c r="T1042" s="282">
        <f>U1042-SUM(H1042:M1042)-SUM(Q1042:S1042)</f>
        <v>622764729</v>
      </c>
      <c r="U1042" s="1114">
        <v>6584559823</v>
      </c>
      <c r="V1042" s="56">
        <v>-130132374</v>
      </c>
      <c r="W1042" s="56">
        <v>777020782</v>
      </c>
      <c r="X1042" s="3090">
        <f t="shared" si="545"/>
        <v>54100382.970799826</v>
      </c>
      <c r="Y1042" s="56">
        <f t="shared" si="546"/>
        <v>11134453.101988997</v>
      </c>
      <c r="Z1042" s="282">
        <f t="shared" si="564"/>
        <v>42965929.868810833</v>
      </c>
      <c r="AA1042" s="56">
        <v>7146613.1527718995</v>
      </c>
      <c r="AB1042" s="56">
        <f t="shared" si="547"/>
        <v>2670034.6000846382</v>
      </c>
      <c r="AC1042" s="56">
        <f t="shared" si="548"/>
        <v>435638.39187473548</v>
      </c>
      <c r="AD1042" s="56">
        <f t="shared" si="549"/>
        <v>62561.25264494287</v>
      </c>
      <c r="AE1042" s="4165">
        <f t="shared" si="567"/>
        <v>19623936.538298771</v>
      </c>
      <c r="AF1042" s="4165">
        <f t="shared" si="568"/>
        <v>50587.659754549299</v>
      </c>
      <c r="AG1042" s="4165">
        <f t="shared" si="569"/>
        <v>0</v>
      </c>
      <c r="AH1042" s="4166">
        <f t="shared" si="565"/>
        <v>12976558.273381297</v>
      </c>
      <c r="AI1042" s="66">
        <f t="shared" si="566"/>
        <v>-4167000</v>
      </c>
      <c r="AJ1042" s="57">
        <f t="shared" si="533"/>
        <v>-1002000</v>
      </c>
      <c r="AK1042" s="70">
        <f t="shared" si="550"/>
        <v>0.23986074701883853</v>
      </c>
      <c r="AL1042" s="286">
        <v>59.075000000000003</v>
      </c>
      <c r="AM1042" s="295">
        <f t="shared" si="542"/>
        <v>0</v>
      </c>
      <c r="AN1042" s="289">
        <f t="shared" si="534"/>
        <v>-1</v>
      </c>
      <c r="AO1042" s="2387">
        <f t="shared" si="551"/>
        <v>2.0509757257185166</v>
      </c>
      <c r="AP1042" s="58"/>
      <c r="AQ1042" s="58"/>
      <c r="AT1042" s="2407">
        <f t="shared" si="552"/>
        <v>49.516090300080158</v>
      </c>
      <c r="AU1042" s="2407">
        <f t="shared" si="553"/>
        <v>16.782759517543692</v>
      </c>
      <c r="AV1042" s="2407">
        <f t="shared" si="554"/>
        <v>5.5800146929500336E-3</v>
      </c>
      <c r="AW1042" s="2407">
        <f t="shared" si="555"/>
        <v>7.7889170491472353</v>
      </c>
      <c r="AX1042" s="2407">
        <f t="shared" si="556"/>
        <v>25.906653118535967</v>
      </c>
      <c r="AY1042" s="3085">
        <f t="shared" si="572"/>
        <v>100</v>
      </c>
      <c r="BA1042" s="2407">
        <f t="shared" si="557"/>
        <v>19.685031267730952</v>
      </c>
      <c r="BB1042" s="2407">
        <f t="shared" si="558"/>
        <v>9.989548803283764</v>
      </c>
      <c r="BC1042" s="2407">
        <f t="shared" si="559"/>
        <v>2.3954872951269714</v>
      </c>
      <c r="BD1042" s="2407">
        <f t="shared" si="560"/>
        <v>19.346491568810826</v>
      </c>
      <c r="BE1042" s="2407">
        <f t="shared" si="561"/>
        <v>5.6128368476363065E-2</v>
      </c>
      <c r="BF1042" s="2407">
        <f t="shared" si="562"/>
        <v>48.527312696571123</v>
      </c>
      <c r="BG1042" s="3085">
        <f t="shared" si="573"/>
        <v>100</v>
      </c>
    </row>
    <row r="1043" spans="1:59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282">
        <f t="shared" si="541"/>
        <v>1427567796</v>
      </c>
      <c r="G1043" s="1114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56">
        <v>1122819555</v>
      </c>
      <c r="M1043" s="1105">
        <f t="shared" si="563"/>
        <v>1135956109</v>
      </c>
      <c r="N1043" s="1096">
        <v>0</v>
      </c>
      <c r="O1043" s="1096">
        <v>0</v>
      </c>
      <c r="P1043" s="1106">
        <v>1135956109</v>
      </c>
      <c r="Q1043" s="56">
        <v>3507883</v>
      </c>
      <c r="R1043" s="56">
        <v>1157808675</v>
      </c>
      <c r="S1043" s="56">
        <v>2816714</v>
      </c>
      <c r="T1043" s="282">
        <f t="shared" si="540"/>
        <v>588782539</v>
      </c>
      <c r="U1043" s="1114">
        <v>6080735848</v>
      </c>
      <c r="V1043" s="56">
        <v>-372666549</v>
      </c>
      <c r="W1043" s="56">
        <v>619049147</v>
      </c>
      <c r="X1043" s="3090">
        <f t="shared" si="545"/>
        <v>50952416.975654781</v>
      </c>
      <c r="Y1043" s="56">
        <f t="shared" si="546"/>
        <v>8444408.039593406</v>
      </c>
      <c r="Z1043" s="282">
        <f t="shared" si="564"/>
        <v>42508008.936061375</v>
      </c>
      <c r="AA1043" s="56">
        <v>7177950.0718140248</v>
      </c>
      <c r="AB1043" s="56">
        <f t="shared" si="547"/>
        <v>2667258.7969943644</v>
      </c>
      <c r="AC1043" s="56">
        <f t="shared" si="548"/>
        <v>435867.62609487324</v>
      </c>
      <c r="AD1043" s="56">
        <f t="shared" si="549"/>
        <v>62743.510355349747</v>
      </c>
      <c r="AE1043" s="4165">
        <f t="shared" si="567"/>
        <v>20709066.006299604</v>
      </c>
      <c r="AF1043" s="4165">
        <f t="shared" si="568"/>
        <v>50380.963112811514</v>
      </c>
      <c r="AG1043" s="4165">
        <f t="shared" si="569"/>
        <v>0</v>
      </c>
      <c r="AH1043" s="4166">
        <f t="shared" si="565"/>
        <v>11404741.961390346</v>
      </c>
      <c r="AI1043" s="66">
        <f t="shared" si="566"/>
        <v>-3148000</v>
      </c>
      <c r="AJ1043" s="57">
        <f t="shared" ref="AJ1043:AJ1090" si="574">ROUND(AH1043-AH1042, -3)</f>
        <v>-1572000</v>
      </c>
      <c r="AK1043" s="70">
        <f t="shared" si="550"/>
        <v>0.223831226040554</v>
      </c>
      <c r="AL1043" s="286">
        <v>55.908299999999997</v>
      </c>
      <c r="AM1043" s="295">
        <f t="shared" si="542"/>
        <v>0</v>
      </c>
      <c r="AN1043" s="289">
        <f t="shared" si="534"/>
        <v>-1</v>
      </c>
      <c r="AO1043" s="2387">
        <f t="shared" si="551"/>
        <v>1.586841397312448</v>
      </c>
      <c r="AP1043" s="58"/>
      <c r="AQ1043" s="58"/>
      <c r="AT1043" s="2407">
        <f t="shared" ref="AT1043:AT1047" si="575">B1043/$G1043*100</f>
        <v>49.905894003407752</v>
      </c>
      <c r="AU1043" s="2407">
        <f t="shared" ref="AU1043:AU1047" si="576">C1043/$G1043*100</f>
        <v>16.268875294886289</v>
      </c>
      <c r="AV1043" s="2407">
        <f t="shared" ref="AV1043:AV1047" si="577">D1043/$G1043*100</f>
        <v>8.2306814334280557E-3</v>
      </c>
      <c r="AW1043" s="2407">
        <f t="shared" ref="AW1043:AW1047" si="578">E1043/$G1043*100</f>
        <v>8.8073562822384357</v>
      </c>
      <c r="AX1043" s="2407">
        <f t="shared" ref="AX1043:AX1047" si="579">F1043/$G1043*100</f>
        <v>25.009643738034093</v>
      </c>
      <c r="AY1043" s="3085">
        <f t="shared" ref="AY1043:AY1047" si="580">SUM(AT1043:AX1043)</f>
        <v>100</v>
      </c>
      <c r="BA1043" s="2407">
        <f t="shared" ref="BA1043:BA1047" si="581">H1043/$U1043*100</f>
        <v>23.409031202501268</v>
      </c>
      <c r="BB1043" s="2407">
        <f t="shared" ref="BB1043:BB1047" si="582">I1043/$U1043*100</f>
        <v>7.7640685239646015</v>
      </c>
      <c r="BC1043" s="2407">
        <f t="shared" ref="BC1043:BC1047" si="583">K1043/$U1043*100</f>
        <v>2.4523661071225011</v>
      </c>
      <c r="BD1043" s="2407">
        <f t="shared" ref="BD1043:BD1047" si="584">M1043/$U1043*100</f>
        <v>18.681227690126097</v>
      </c>
      <c r="BE1043" s="2407">
        <f t="shared" ref="BE1043:BE1047" si="585">Q1043/$U1043*100</f>
        <v>5.7688462181000169E-2</v>
      </c>
      <c r="BF1043" s="2407">
        <f t="shared" ref="BF1043:BF1047" si="586">(U1043-H1043-I1043-K1043-M1043-Q1043)/$U1043*100</f>
        <v>47.63561801410453</v>
      </c>
      <c r="BG1043" s="3085">
        <f t="shared" ref="BG1043:BG1047" si="587">SUM(BA1043:BF1043)</f>
        <v>100</v>
      </c>
    </row>
    <row r="1044" spans="1:59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282">
        <f t="shared" si="541"/>
        <v>1519856246</v>
      </c>
      <c r="G1044" s="1114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56">
        <v>1214676023</v>
      </c>
      <c r="M1044" s="1105">
        <f t="shared" si="563"/>
        <v>1258836666</v>
      </c>
      <c r="N1044" s="1096">
        <v>0</v>
      </c>
      <c r="O1044" s="1096">
        <v>0</v>
      </c>
      <c r="P1044" s="1106">
        <v>1258836666</v>
      </c>
      <c r="Q1044" s="56">
        <v>22341</v>
      </c>
      <c r="R1044" s="56">
        <v>1160676895</v>
      </c>
      <c r="S1044" s="56">
        <v>2769814</v>
      </c>
      <c r="T1044" s="282">
        <f t="shared" si="540"/>
        <v>591148570</v>
      </c>
      <c r="U1044" s="1114">
        <v>6159916537</v>
      </c>
      <c r="V1044" s="56">
        <v>-274653975</v>
      </c>
      <c r="W1044" s="56">
        <v>680003715</v>
      </c>
      <c r="X1044" s="3090">
        <f t="shared" si="545"/>
        <v>50089087.289078847</v>
      </c>
      <c r="Y1044" s="56">
        <f t="shared" si="546"/>
        <v>7807840.2564445036</v>
      </c>
      <c r="Z1044" s="282">
        <f t="shared" si="564"/>
        <v>42281247.03263434</v>
      </c>
      <c r="AA1044" s="56">
        <v>7198054.2451360133</v>
      </c>
      <c r="AB1044" s="56">
        <f t="shared" si="547"/>
        <v>2668163.768309514</v>
      </c>
      <c r="AC1044" s="56">
        <f t="shared" si="548"/>
        <v>437176.13641422905</v>
      </c>
      <c r="AD1044" s="56">
        <f t="shared" si="549"/>
        <v>397.86296246827834</v>
      </c>
      <c r="AE1044" s="4165">
        <f t="shared" si="567"/>
        <v>20670084.056809578</v>
      </c>
      <c r="AF1044" s="4165">
        <f t="shared" si="568"/>
        <v>49326.637282400603</v>
      </c>
      <c r="AG1044" s="4165">
        <f t="shared" si="569"/>
        <v>0</v>
      </c>
      <c r="AH1044" s="4166">
        <f t="shared" si="565"/>
        <v>11258044.325720139</v>
      </c>
      <c r="AI1044" s="66">
        <f t="shared" si="566"/>
        <v>-863000</v>
      </c>
      <c r="AJ1044" s="57">
        <f t="shared" si="574"/>
        <v>-147000</v>
      </c>
      <c r="AK1044" s="70">
        <f t="shared" si="550"/>
        <v>0.22476042058316326</v>
      </c>
      <c r="AL1044" s="286">
        <v>56.152500000000003</v>
      </c>
      <c r="AM1044" s="295">
        <f t="shared" si="542"/>
        <v>0</v>
      </c>
      <c r="AN1044" s="289">
        <f>AM1044/AL1044-1</f>
        <v>-1</v>
      </c>
      <c r="AO1044" s="2387">
        <f t="shared" si="551"/>
        <v>1.8753168468407035</v>
      </c>
      <c r="AP1044" s="58"/>
      <c r="AQ1044" s="58"/>
      <c r="AT1044" s="2407">
        <f t="shared" si="575"/>
        <v>47.791027917099072</v>
      </c>
      <c r="AU1044" s="2407">
        <f t="shared" si="576"/>
        <v>17.834027130359999</v>
      </c>
      <c r="AV1044" s="2407">
        <f t="shared" si="577"/>
        <v>7.9778938501673599E-3</v>
      </c>
      <c r="AW1044" s="2407">
        <f t="shared" si="578"/>
        <v>8.5421847318423847</v>
      </c>
      <c r="AX1044" s="2407">
        <f t="shared" si="579"/>
        <v>25.824782326848378</v>
      </c>
      <c r="AY1044" s="3085">
        <f t="shared" si="580"/>
        <v>100</v>
      </c>
      <c r="BA1044" s="2407">
        <f t="shared" si="581"/>
        <v>21.412366077972397</v>
      </c>
      <c r="BB1044" s="2407">
        <f t="shared" si="582"/>
        <v>7.1174625072683835</v>
      </c>
      <c r="BC1044" s="2407">
        <f t="shared" si="583"/>
        <v>2.4322418185387824</v>
      </c>
      <c r="BD1044" s="2407">
        <f t="shared" si="584"/>
        <v>20.435937052697113</v>
      </c>
      <c r="BE1044" s="2407">
        <f t="shared" si="585"/>
        <v>3.6268348549541398E-4</v>
      </c>
      <c r="BF1044" s="2407">
        <f t="shared" si="586"/>
        <v>48.601629860037825</v>
      </c>
      <c r="BG1044" s="3085">
        <f t="shared" si="587"/>
        <v>100</v>
      </c>
    </row>
    <row r="1045" spans="1:59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282">
        <f t="shared" si="541"/>
        <v>1599620043</v>
      </c>
      <c r="G1045" s="1114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56">
        <v>1289547946</v>
      </c>
      <c r="M1045" s="1105">
        <f t="shared" si="563"/>
        <v>1208532769</v>
      </c>
      <c r="N1045" s="1096">
        <v>0</v>
      </c>
      <c r="O1045" s="1096">
        <v>0</v>
      </c>
      <c r="P1045" s="1106">
        <v>1208532769</v>
      </c>
      <c r="Q1045" s="56">
        <v>206554</v>
      </c>
      <c r="R1045" s="56">
        <v>1165516510</v>
      </c>
      <c r="S1045" s="56">
        <v>2790288</v>
      </c>
      <c r="T1045" s="282">
        <f t="shared" si="540"/>
        <v>596102173</v>
      </c>
      <c r="U1045" s="1114">
        <v>6183272312</v>
      </c>
      <c r="V1045" s="56">
        <v>-373558158</v>
      </c>
      <c r="W1045" s="56">
        <v>623790007</v>
      </c>
      <c r="X1045" s="3090">
        <f t="shared" si="545"/>
        <v>49497974.589043744</v>
      </c>
      <c r="Y1045" s="56">
        <f t="shared" si="546"/>
        <v>8119390.8291497016</v>
      </c>
      <c r="Z1045" s="282">
        <f t="shared" si="564"/>
        <v>41378583.759894043</v>
      </c>
      <c r="AA1045" s="56">
        <v>7162553.2864204384</v>
      </c>
      <c r="AB1045" s="56">
        <f t="shared" si="547"/>
        <v>2671418.9101359257</v>
      </c>
      <c r="AC1045" s="56">
        <f t="shared" si="548"/>
        <v>435447.38811344816</v>
      </c>
      <c r="AD1045" s="56">
        <f t="shared" si="549"/>
        <v>3628.3248021191607</v>
      </c>
      <c r="AE1045" s="4165">
        <f t="shared" si="567"/>
        <v>20473447.430271816</v>
      </c>
      <c r="AF1045" s="4165">
        <f t="shared" si="568"/>
        <v>49014.161698420117</v>
      </c>
      <c r="AG1045" s="4165">
        <f t="shared" si="569"/>
        <v>0</v>
      </c>
      <c r="AH1045" s="4166">
        <f t="shared" si="565"/>
        <v>10583074.258451875</v>
      </c>
      <c r="AI1045" s="66">
        <f t="shared" si="566"/>
        <v>-591000</v>
      </c>
      <c r="AJ1045" s="57">
        <f t="shared" si="574"/>
        <v>-675000</v>
      </c>
      <c r="AK1045" s="70">
        <f t="shared" si="550"/>
        <v>0.21380822844404654</v>
      </c>
      <c r="AL1045" s="286">
        <v>56.928199999999997</v>
      </c>
      <c r="AM1045" s="295">
        <f t="shared" si="542"/>
        <v>0</v>
      </c>
      <c r="AN1045" s="289">
        <f t="shared" ref="AN1045:AN1091" si="588">AM1045/AL1045-1</f>
        <v>-1</v>
      </c>
      <c r="AO1045" s="2387">
        <f t="shared" si="551"/>
        <v>1.9493632905133678</v>
      </c>
      <c r="AP1045" s="58"/>
      <c r="AQ1045" s="58"/>
      <c r="AT1045" s="2407">
        <f t="shared" si="575"/>
        <v>48.502052292192687</v>
      </c>
      <c r="AU1045" s="2407">
        <f t="shared" si="576"/>
        <v>15.302780987733943</v>
      </c>
      <c r="AV1045" s="2407">
        <f t="shared" si="577"/>
        <v>8.359808884325361E-3</v>
      </c>
      <c r="AW1045" s="2407">
        <f t="shared" si="578"/>
        <v>8.6532656628875522</v>
      </c>
      <c r="AX1045" s="2407">
        <f t="shared" si="579"/>
        <v>27.533541248301489</v>
      </c>
      <c r="AY1045" s="3085">
        <f t="shared" si="580"/>
        <v>100</v>
      </c>
      <c r="BA1045" s="2407">
        <f t="shared" si="581"/>
        <v>20.725036782109623</v>
      </c>
      <c r="BB1045" s="2407">
        <f t="shared" si="582"/>
        <v>7.4753671143183515</v>
      </c>
      <c r="BC1045" s="2407">
        <f t="shared" si="583"/>
        <v>2.4595240566205878</v>
      </c>
      <c r="BD1045" s="2407">
        <f t="shared" si="584"/>
        <v>19.545197235686619</v>
      </c>
      <c r="BE1045" s="2407">
        <f t="shared" si="585"/>
        <v>3.3405289234817708E-3</v>
      </c>
      <c r="BF1045" s="2407">
        <f t="shared" si="586"/>
        <v>49.791534282341338</v>
      </c>
      <c r="BG1045" s="3085">
        <f t="shared" si="587"/>
        <v>100</v>
      </c>
    </row>
    <row r="1046" spans="1:59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282">
        <f t="shared" si="541"/>
        <v>1662686234</v>
      </c>
      <c r="G1046" s="1114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56">
        <v>1359624859</v>
      </c>
      <c r="M1046" s="1105">
        <f t="shared" si="563"/>
        <v>1231781234</v>
      </c>
      <c r="N1046" s="1096">
        <v>0</v>
      </c>
      <c r="O1046" s="1096">
        <v>0</v>
      </c>
      <c r="P1046" s="1106">
        <v>1231781234</v>
      </c>
      <c r="Q1046" s="56">
        <v>409663</v>
      </c>
      <c r="R1046" s="56">
        <v>1155217278</v>
      </c>
      <c r="S1046" s="56">
        <v>2812498</v>
      </c>
      <c r="T1046" s="282">
        <f t="shared" si="540"/>
        <v>496931764</v>
      </c>
      <c r="U1046" s="1114">
        <v>6237715891</v>
      </c>
      <c r="V1046" s="56">
        <v>-381342202</v>
      </c>
      <c r="W1046" s="56">
        <v>634897999</v>
      </c>
      <c r="X1046" s="3090">
        <f t="shared" si="545"/>
        <v>48703341.811693534</v>
      </c>
      <c r="Y1046" s="56">
        <f t="shared" si="546"/>
        <v>8724851.5678885579</v>
      </c>
      <c r="Z1046" s="282">
        <f t="shared" si="564"/>
        <v>39978490.243804976</v>
      </c>
      <c r="AA1046" s="56">
        <v>3378728.6455645841</v>
      </c>
      <c r="AB1046" s="56">
        <f t="shared" si="547"/>
        <v>2671024.1442155172</v>
      </c>
      <c r="AC1046" s="56">
        <f t="shared" si="548"/>
        <v>434037.0024827001</v>
      </c>
      <c r="AD1046" s="56">
        <f t="shared" si="549"/>
        <v>7117.3575314072859</v>
      </c>
      <c r="AE1046" s="4165">
        <f t="shared" si="567"/>
        <v>20070385.643773355</v>
      </c>
      <c r="AF1046" s="4165">
        <f t="shared" si="568"/>
        <v>48863.465390742946</v>
      </c>
      <c r="AG1046" s="4165">
        <f t="shared" si="569"/>
        <v>0</v>
      </c>
      <c r="AH1046" s="4166">
        <f t="shared" si="565"/>
        <v>13368333.984846674</v>
      </c>
      <c r="AI1046" s="66">
        <f t="shared" si="566"/>
        <v>-795000</v>
      </c>
      <c r="AJ1046" s="57">
        <f t="shared" si="574"/>
        <v>2785000</v>
      </c>
      <c r="AK1046" s="70">
        <f t="shared" si="550"/>
        <v>0.27448494266643886</v>
      </c>
      <c r="AL1046" s="286">
        <v>57.558300000000003</v>
      </c>
      <c r="AM1046" s="295">
        <f t="shared" si="542"/>
        <v>0</v>
      </c>
      <c r="AN1046" s="289">
        <f t="shared" si="588"/>
        <v>-1</v>
      </c>
      <c r="AO1046" s="2387">
        <f t="shared" si="551"/>
        <v>1.9781289051379958</v>
      </c>
      <c r="AP1046" s="58"/>
      <c r="AQ1046" s="58"/>
      <c r="AT1046" s="2407">
        <f t="shared" si="575"/>
        <v>47.867190651877131</v>
      </c>
      <c r="AU1046" s="2407">
        <f t="shared" si="576"/>
        <v>15.148833665897579</v>
      </c>
      <c r="AV1046" s="2407">
        <f t="shared" si="577"/>
        <v>8.5989560561322304E-3</v>
      </c>
      <c r="AW1046" s="2407">
        <f t="shared" si="578"/>
        <v>8.5843224271066489</v>
      </c>
      <c r="AX1046" s="2407">
        <f t="shared" si="579"/>
        <v>28.391054299062507</v>
      </c>
      <c r="AY1046" s="3085">
        <f t="shared" si="580"/>
        <v>99.999999999999986</v>
      </c>
      <c r="BA1046" s="2407">
        <f t="shared" si="581"/>
        <v>21.001740907920425</v>
      </c>
      <c r="BB1046" s="2407">
        <f t="shared" si="582"/>
        <v>8.0508255389536778</v>
      </c>
      <c r="BC1046" s="2407">
        <f t="shared" si="583"/>
        <v>2.4646779636408418</v>
      </c>
      <c r="BD1046" s="2407">
        <f t="shared" si="584"/>
        <v>19.747312245773458</v>
      </c>
      <c r="BE1046" s="2407">
        <f t="shared" si="585"/>
        <v>6.5675161735255757E-3</v>
      </c>
      <c r="BF1046" s="2407">
        <f t="shared" si="586"/>
        <v>48.728875827538069</v>
      </c>
      <c r="BG1046" s="3085">
        <f t="shared" si="587"/>
        <v>100</v>
      </c>
    </row>
    <row r="1047" spans="1:59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282">
        <f t="shared" si="541"/>
        <v>1578388390</v>
      </c>
      <c r="G1047" s="1114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56">
        <v>1283893766</v>
      </c>
      <c r="M1047" s="1105">
        <f t="shared" si="563"/>
        <v>1248025979</v>
      </c>
      <c r="N1047" s="1096">
        <v>0</v>
      </c>
      <c r="O1047" s="1096">
        <v>0</v>
      </c>
      <c r="P1047" s="1106">
        <v>1248025979</v>
      </c>
      <c r="Q1047" s="56">
        <v>635697</v>
      </c>
      <c r="R1047" s="56">
        <v>1153283092</v>
      </c>
      <c r="S1047" s="56">
        <v>2801826</v>
      </c>
      <c r="T1047" s="282">
        <f t="shared" si="540"/>
        <v>465614003</v>
      </c>
      <c r="U1047" s="1114">
        <v>6160732984</v>
      </c>
      <c r="V1047" s="56">
        <v>-334329903</v>
      </c>
      <c r="W1047" s="56">
        <v>680647004</v>
      </c>
      <c r="X1047" s="3090">
        <f t="shared" si="545"/>
        <v>48074466.629228041</v>
      </c>
      <c r="Y1047" s="56">
        <f t="shared" si="546"/>
        <v>8608503.710743444</v>
      </c>
      <c r="Z1047" s="282">
        <f t="shared" si="564"/>
        <v>39465962.918484598</v>
      </c>
      <c r="AA1047" s="56">
        <v>3327294.0515789017</v>
      </c>
      <c r="AB1047" s="56">
        <f t="shared" si="547"/>
        <v>2667999.1705905222</v>
      </c>
      <c r="AC1047" s="56">
        <f t="shared" si="548"/>
        <v>435214.98120869149</v>
      </c>
      <c r="AD1047" s="56">
        <f t="shared" si="549"/>
        <v>10984.439932610479</v>
      </c>
      <c r="AE1047" s="4165">
        <f t="shared" si="567"/>
        <v>19927998.479415957</v>
      </c>
      <c r="AF1047" s="4165">
        <f t="shared" si="568"/>
        <v>48413.771653203163</v>
      </c>
      <c r="AG1047" s="4165">
        <f t="shared" si="569"/>
        <v>0</v>
      </c>
      <c r="AH1047" s="4166">
        <f t="shared" si="565"/>
        <v>13048058.024104714</v>
      </c>
      <c r="AI1047" s="66">
        <f t="shared" si="566"/>
        <v>-629000</v>
      </c>
      <c r="AJ1047" s="57">
        <f t="shared" si="574"/>
        <v>-320000</v>
      </c>
      <c r="AK1047" s="70">
        <f t="shared" si="550"/>
        <v>0.27141347453185949</v>
      </c>
      <c r="AL1047" s="286">
        <v>57.872500000000002</v>
      </c>
      <c r="AM1047" s="295">
        <f t="shared" si="542"/>
        <v>0</v>
      </c>
      <c r="AN1047" s="289">
        <f t="shared" si="588"/>
        <v>-1</v>
      </c>
      <c r="AO1047" s="2387">
        <f t="shared" si="551"/>
        <v>1.9055727803161555</v>
      </c>
      <c r="AP1047" s="58"/>
      <c r="AQ1047" s="58"/>
      <c r="AT1047" s="2407">
        <f t="shared" si="575"/>
        <v>47.751409082436602</v>
      </c>
      <c r="AU1047" s="2407">
        <f t="shared" si="576"/>
        <v>16.52115148261916</v>
      </c>
      <c r="AV1047" s="2407">
        <f t="shared" si="577"/>
        <v>8.6887569047679487E-3</v>
      </c>
      <c r="AW1047" s="2407">
        <f t="shared" si="578"/>
        <v>8.628479578411099</v>
      </c>
      <c r="AX1047" s="2407">
        <f t="shared" si="579"/>
        <v>27.090271099628371</v>
      </c>
      <c r="AY1047" s="3085">
        <f t="shared" si="580"/>
        <v>100</v>
      </c>
      <c r="BA1047" s="2407">
        <f t="shared" si="581"/>
        <v>21.567112751854982</v>
      </c>
      <c r="BB1047" s="2407">
        <f t="shared" si="582"/>
        <v>8.0866291769804128</v>
      </c>
      <c r="BC1047" s="2407">
        <f t="shared" si="583"/>
        <v>2.5062566808365347</v>
      </c>
      <c r="BD1047" s="2407">
        <f t="shared" si="584"/>
        <v>20.257751508485114</v>
      </c>
      <c r="BE1047" s="2407">
        <f t="shared" si="585"/>
        <v>1.0318528682398095E-2</v>
      </c>
      <c r="BF1047" s="2407">
        <f t="shared" si="586"/>
        <v>47.571931353160558</v>
      </c>
      <c r="BG1047" s="3085">
        <f t="shared" si="587"/>
        <v>100</v>
      </c>
    </row>
    <row r="1048" spans="1:59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282">
        <f t="shared" si="541"/>
        <v>1569810585</v>
      </c>
      <c r="G1048" s="1114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56">
        <v>1290428606</v>
      </c>
      <c r="M1048" s="1105">
        <f t="shared" si="563"/>
        <v>1207474879</v>
      </c>
      <c r="N1048" s="1096">
        <v>0</v>
      </c>
      <c r="O1048" s="1096">
        <v>0</v>
      </c>
      <c r="P1048" s="1106">
        <v>1207474879</v>
      </c>
      <c r="Q1048" s="56">
        <v>611119</v>
      </c>
      <c r="R1048" s="56">
        <v>1159305557</v>
      </c>
      <c r="S1048" s="56">
        <v>2757291</v>
      </c>
      <c r="T1048" s="282">
        <f t="shared" si="540"/>
        <v>414629458</v>
      </c>
      <c r="U1048" s="1114">
        <v>6164873281</v>
      </c>
      <c r="V1048" s="56">
        <v>-298899621</v>
      </c>
      <c r="W1048" s="56">
        <v>717009706</v>
      </c>
      <c r="X1048" s="3090">
        <f t="shared" si="545"/>
        <v>47780373.984717093</v>
      </c>
      <c r="Y1048" s="56">
        <f t="shared" si="546"/>
        <v>8998914.4672447834</v>
      </c>
      <c r="Z1048" s="282">
        <f t="shared" si="564"/>
        <v>38781459.517472312</v>
      </c>
      <c r="AA1048" s="56">
        <v>3335275.4357345239</v>
      </c>
      <c r="AB1048" s="56">
        <f t="shared" si="547"/>
        <v>2669694.1186571647</v>
      </c>
      <c r="AC1048" s="56">
        <f t="shared" si="548"/>
        <v>436399.31312784407</v>
      </c>
      <c r="AD1048" s="56">
        <f t="shared" si="549"/>
        <v>10494.015626341547</v>
      </c>
      <c r="AE1048" s="4165">
        <f t="shared" si="567"/>
        <v>19907367.682665065</v>
      </c>
      <c r="AF1048" s="4165">
        <f t="shared" si="568"/>
        <v>47347.660341718896</v>
      </c>
      <c r="AG1048" s="4165">
        <f t="shared" si="569"/>
        <v>0</v>
      </c>
      <c r="AH1048" s="4166">
        <f t="shared" si="565"/>
        <v>12374881.291319657</v>
      </c>
      <c r="AI1048" s="66">
        <f t="shared" si="566"/>
        <v>-294000</v>
      </c>
      <c r="AJ1048" s="57">
        <f t="shared" si="574"/>
        <v>-673000</v>
      </c>
      <c r="AK1048" s="70">
        <f t="shared" si="550"/>
        <v>0.25899506971791086</v>
      </c>
      <c r="AL1048" s="286">
        <v>58.234999999999999</v>
      </c>
      <c r="AM1048" s="295">
        <f t="shared" si="542"/>
        <v>0</v>
      </c>
      <c r="AN1048" s="289">
        <f t="shared" si="588"/>
        <v>-1</v>
      </c>
      <c r="AO1048" s="2387">
        <f t="shared" si="551"/>
        <v>1.8038904735156851</v>
      </c>
      <c r="AP1048" s="58"/>
      <c r="AQ1048" s="58"/>
      <c r="AT1048" s="2407">
        <f t="shared" ref="AT1048:AT1058" si="589">B1048/$G1048*100</f>
        <v>47.434411408523097</v>
      </c>
      <c r="AU1048" s="2407">
        <f t="shared" ref="AU1048:AU1058" si="590">C1048/$G1048*100</f>
        <v>17.225379051565671</v>
      </c>
      <c r="AV1048" s="2407">
        <f t="shared" ref="AV1048:AV1058" si="591">D1048/$G1048*100</f>
        <v>8.639622837992765E-3</v>
      </c>
      <c r="AW1048" s="2407">
        <f t="shared" ref="AW1048:AW1058" si="592">E1048/$G1048*100</f>
        <v>8.5702737369604893</v>
      </c>
      <c r="AX1048" s="2407">
        <f t="shared" ref="AX1048:AX1058" si="593">F1048/$G1048*100</f>
        <v>26.761296180112748</v>
      </c>
      <c r="AY1048" s="3085">
        <f t="shared" ref="AY1048:AY1058" si="594">SUM(AT1048:AX1048)</f>
        <v>100</v>
      </c>
      <c r="BA1048" s="2407">
        <f t="shared" ref="BA1048:BA1058" si="595">H1048/$U1048*100</f>
        <v>22.461633400766086</v>
      </c>
      <c r="BB1048" s="2407">
        <f t="shared" ref="BB1048:BB1058" si="596">I1048/$U1048*100</f>
        <v>8.5006091790258811</v>
      </c>
      <c r="BC1048" s="2407">
        <f t="shared" ref="BC1048:BC1058" si="597">K1048/$U1048*100</f>
        <v>2.5218626549738485</v>
      </c>
      <c r="BD1048" s="2407">
        <f t="shared" ref="BD1048:BD1058" si="598">M1048/$U1048*100</f>
        <v>19.586369807817626</v>
      </c>
      <c r="BE1048" s="2407">
        <f t="shared" ref="BE1048:BE1058" si="599">Q1048/$U1048*100</f>
        <v>9.9129207064718589E-3</v>
      </c>
      <c r="BF1048" s="2407">
        <f t="shared" ref="BF1048:BF1058" si="600">(U1048-H1048-I1048-K1048-M1048-Q1048)/$U1048*100</f>
        <v>46.919612036710085</v>
      </c>
      <c r="BG1048" s="3085">
        <f t="shared" ref="BG1048:BG1058" si="601">SUM(BA1048:BF1048)</f>
        <v>100</v>
      </c>
    </row>
    <row r="1049" spans="1:59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282">
        <f t="shared" si="541"/>
        <v>1639987430</v>
      </c>
      <c r="G1049" s="1114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56">
        <v>1354539112</v>
      </c>
      <c r="M1049" s="1105">
        <f t="shared" si="563"/>
        <v>1009694054</v>
      </c>
      <c r="N1049" s="1096">
        <v>0</v>
      </c>
      <c r="O1049" s="1096">
        <v>0</v>
      </c>
      <c r="P1049" s="1106">
        <v>1009694054</v>
      </c>
      <c r="Q1049" s="56">
        <v>887605</v>
      </c>
      <c r="R1049" s="56">
        <v>1171452436</v>
      </c>
      <c r="S1049" s="56">
        <v>2737631</v>
      </c>
      <c r="T1049" s="282">
        <f t="shared" si="540"/>
        <v>370314110</v>
      </c>
      <c r="U1049" s="1114">
        <v>6145210679</v>
      </c>
      <c r="V1049" s="56">
        <v>-444019960</v>
      </c>
      <c r="W1049" s="56">
        <v>613853458</v>
      </c>
      <c r="X1049" s="3090">
        <f t="shared" si="545"/>
        <v>46145313.480395064</v>
      </c>
      <c r="Y1049" s="56">
        <f t="shared" si="546"/>
        <v>9955910.5786377583</v>
      </c>
      <c r="Z1049" s="282">
        <f t="shared" si="564"/>
        <v>36189402.901757307</v>
      </c>
      <c r="AA1049" s="56">
        <v>2548855.0258158329</v>
      </c>
      <c r="AB1049" s="56">
        <f t="shared" si="547"/>
        <v>2671657.4562199782</v>
      </c>
      <c r="AC1049" s="56">
        <f t="shared" si="548"/>
        <v>438131.24928949191</v>
      </c>
      <c r="AD1049" s="56">
        <f t="shared" si="549"/>
        <v>15060.310468689288</v>
      </c>
      <c r="AE1049" s="4165">
        <f t="shared" si="567"/>
        <v>19876451.107713867</v>
      </c>
      <c r="AF1049" s="4165">
        <f t="shared" si="568"/>
        <v>46450.361150183162</v>
      </c>
      <c r="AG1049" s="4165">
        <f t="shared" si="569"/>
        <v>0</v>
      </c>
      <c r="AH1049" s="4166">
        <f t="shared" si="565"/>
        <v>10592797.391099267</v>
      </c>
      <c r="AI1049" s="66">
        <f t="shared" si="566"/>
        <v>-1635000</v>
      </c>
      <c r="AJ1049" s="57">
        <f t="shared" si="574"/>
        <v>-1782000</v>
      </c>
      <c r="AK1049" s="70">
        <f t="shared" si="550"/>
        <v>0.22955304866657023</v>
      </c>
      <c r="AL1049" s="286">
        <v>58.936700000000002</v>
      </c>
      <c r="AM1049" s="295">
        <f t="shared" si="542"/>
        <v>0</v>
      </c>
      <c r="AN1049" s="289">
        <f t="shared" si="588"/>
        <v>-1</v>
      </c>
      <c r="AO1049" s="2387">
        <f t="shared" si="551"/>
        <v>1.6132202196103291</v>
      </c>
      <c r="AP1049" s="58"/>
      <c r="AQ1049" s="58"/>
      <c r="AT1049" s="2407">
        <f t="shared" si="589"/>
        <v>47.703236587690093</v>
      </c>
      <c r="AU1049" s="2407">
        <f t="shared" si="590"/>
        <v>14.703197828593813</v>
      </c>
      <c r="AV1049" s="2407">
        <f t="shared" si="591"/>
        <v>9.8828828532652353E-3</v>
      </c>
      <c r="AW1049" s="2407">
        <f t="shared" si="592"/>
        <v>8.8179825018760258</v>
      </c>
      <c r="AX1049" s="2407">
        <f t="shared" si="593"/>
        <v>28.765700198986799</v>
      </c>
      <c r="AY1049" s="3085">
        <f t="shared" si="594"/>
        <v>100</v>
      </c>
      <c r="BA1049" s="2407">
        <f t="shared" si="595"/>
        <v>23.848434310123348</v>
      </c>
      <c r="BB1049" s="2407">
        <f t="shared" si="596"/>
        <v>9.5483872832083918</v>
      </c>
      <c r="BC1049" s="2407">
        <f t="shared" si="597"/>
        <v>2.5622990361922464</v>
      </c>
      <c r="BD1049" s="2407">
        <f t="shared" si="598"/>
        <v>16.430584836585389</v>
      </c>
      <c r="BE1049" s="2407">
        <f t="shared" si="599"/>
        <v>1.4443849794006387E-2</v>
      </c>
      <c r="BF1049" s="2407">
        <f t="shared" si="600"/>
        <v>47.595850684096618</v>
      </c>
      <c r="BG1049" s="3085">
        <f t="shared" si="601"/>
        <v>100</v>
      </c>
    </row>
    <row r="1050" spans="1:59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282">
        <f t="shared" si="541"/>
        <v>1794413314</v>
      </c>
      <c r="G1050" s="1114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56">
        <v>1516352811</v>
      </c>
      <c r="M1050" s="1105">
        <f t="shared" si="563"/>
        <v>983845006</v>
      </c>
      <c r="N1050" s="1096">
        <v>0</v>
      </c>
      <c r="O1050" s="1096">
        <v>0</v>
      </c>
      <c r="P1050" s="1106">
        <v>983845006</v>
      </c>
      <c r="Q1050" s="56">
        <v>1092471</v>
      </c>
      <c r="R1050" s="56">
        <v>1168676287</v>
      </c>
      <c r="S1050" s="56">
        <v>2750198</v>
      </c>
      <c r="T1050" s="282">
        <f t="shared" si="540"/>
        <v>339924825</v>
      </c>
      <c r="U1050" s="1114">
        <v>6121153113</v>
      </c>
      <c r="V1050" s="56">
        <v>-448431051</v>
      </c>
      <c r="W1050" s="56">
        <v>597460509</v>
      </c>
      <c r="X1050" s="3090">
        <f t="shared" si="545"/>
        <v>43260325.18120037</v>
      </c>
      <c r="Y1050" s="56">
        <f t="shared" si="546"/>
        <v>7963408.6262927633</v>
      </c>
      <c r="Z1050" s="282">
        <f t="shared" si="564"/>
        <v>35296916.554907605</v>
      </c>
      <c r="AA1050" s="56">
        <v>1915567.8783525627</v>
      </c>
      <c r="AB1050" s="56">
        <f t="shared" si="547"/>
        <v>3673581.4300806839</v>
      </c>
      <c r="AC1050" s="56">
        <f t="shared" si="548"/>
        <v>439156.39069293969</v>
      </c>
      <c r="AD1050" s="56">
        <f t="shared" si="549"/>
        <v>18291.166262324889</v>
      </c>
      <c r="AE1050" s="4165">
        <f t="shared" si="567"/>
        <v>19567066.102764759</v>
      </c>
      <c r="AF1050" s="4165">
        <f t="shared" si="568"/>
        <v>46046.374569497391</v>
      </c>
      <c r="AG1050" s="4165">
        <f t="shared" si="569"/>
        <v>0</v>
      </c>
      <c r="AH1050" s="4166">
        <f t="shared" si="565"/>
        <v>9637207.2121848352</v>
      </c>
      <c r="AI1050" s="66">
        <f t="shared" si="566"/>
        <v>-2885000</v>
      </c>
      <c r="AJ1050" s="57">
        <f t="shared" si="574"/>
        <v>-956000</v>
      </c>
      <c r="AK1050" s="70">
        <f t="shared" si="550"/>
        <v>0.2227724172626625</v>
      </c>
      <c r="AL1050" s="286">
        <v>59.726700000000001</v>
      </c>
      <c r="AM1050" s="295">
        <f t="shared" si="542"/>
        <v>0</v>
      </c>
      <c r="AN1050" s="289">
        <f t="shared" si="588"/>
        <v>-1</v>
      </c>
      <c r="AO1050" s="2387">
        <f t="shared" si="551"/>
        <v>1.8022780194121399</v>
      </c>
      <c r="AP1050" s="58"/>
      <c r="AQ1050" s="4179">
        <f>M1050/AL1050</f>
        <v>16472448.770817742</v>
      </c>
      <c r="AT1050" s="2407">
        <f t="shared" si="589"/>
        <v>45.547735915146269</v>
      </c>
      <c r="AU1050" s="2407">
        <f t="shared" si="590"/>
        <v>13.94766590628709</v>
      </c>
      <c r="AV1050" s="2407">
        <f t="shared" si="591"/>
        <v>1.0047433908634884E-2</v>
      </c>
      <c r="AW1050" s="2407">
        <f t="shared" si="592"/>
        <v>8.8622357045773406</v>
      </c>
      <c r="AX1050" s="2407">
        <f t="shared" si="593"/>
        <v>31.632315040080666</v>
      </c>
      <c r="AY1050" s="3085">
        <f t="shared" si="594"/>
        <v>100</v>
      </c>
      <c r="BA1050" s="2407">
        <f t="shared" si="595"/>
        <v>22.663101435149478</v>
      </c>
      <c r="BB1050" s="2407">
        <f t="shared" si="596"/>
        <v>7.7702372285030599</v>
      </c>
      <c r="BC1050" s="2407">
        <f t="shared" si="597"/>
        <v>3.5844699838339098</v>
      </c>
      <c r="BD1050" s="2407">
        <f t="shared" si="598"/>
        <v>16.07287038630886</v>
      </c>
      <c r="BE1050" s="2407">
        <f t="shared" si="599"/>
        <v>1.7847470563672536E-2</v>
      </c>
      <c r="BF1050" s="2407">
        <f t="shared" si="600"/>
        <v>49.891473495641016</v>
      </c>
      <c r="BG1050" s="3085">
        <f t="shared" si="601"/>
        <v>100</v>
      </c>
    </row>
    <row r="1051" spans="1:59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282">
        <f t="shared" si="541"/>
        <v>1652122404</v>
      </c>
      <c r="G1051" s="1114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56">
        <v>1408602643</v>
      </c>
      <c r="M1051" s="1105">
        <f t="shared" si="563"/>
        <v>972445730</v>
      </c>
      <c r="N1051" s="1096">
        <v>0</v>
      </c>
      <c r="O1051" s="1096">
        <v>0</v>
      </c>
      <c r="P1051" s="1106">
        <v>972445730</v>
      </c>
      <c r="Q1051" s="56">
        <v>1091159</v>
      </c>
      <c r="R1051" s="56">
        <v>1152681669</v>
      </c>
      <c r="S1051" s="56">
        <v>2704053</v>
      </c>
      <c r="T1051" s="282">
        <f t="shared" si="540"/>
        <v>298248462</v>
      </c>
      <c r="U1051" s="1114">
        <v>5977249410</v>
      </c>
      <c r="V1051" s="56">
        <v>-366481732</v>
      </c>
      <c r="W1051" s="56">
        <v>672202390</v>
      </c>
      <c r="X1051" s="3090">
        <f t="shared" si="545"/>
        <v>43106162.184111126</v>
      </c>
      <c r="Y1051" s="56">
        <f t="shared" si="546"/>
        <v>7828320.589552952</v>
      </c>
      <c r="Z1051" s="282">
        <f t="shared" si="564"/>
        <v>35277841.594558172</v>
      </c>
      <c r="AA1051" s="56">
        <v>1135799.6701214979</v>
      </c>
      <c r="AB1051" s="56">
        <f t="shared" si="547"/>
        <v>3670958.4598063347</v>
      </c>
      <c r="AC1051" s="56">
        <f t="shared" si="548"/>
        <v>438105.78260570456</v>
      </c>
      <c r="AD1051" s="56">
        <f t="shared" si="549"/>
        <v>18308.743458220702</v>
      </c>
      <c r="AE1051" s="4165">
        <f t="shared" si="567"/>
        <v>19341042.842257336</v>
      </c>
      <c r="AF1051" s="4165">
        <f t="shared" si="568"/>
        <v>45371.767702444893</v>
      </c>
      <c r="AG1051" s="4165">
        <f t="shared" si="569"/>
        <v>0</v>
      </c>
      <c r="AH1051" s="4166">
        <f t="shared" si="565"/>
        <v>10628254.328606632</v>
      </c>
      <c r="AI1051" s="66">
        <f t="shared" si="566"/>
        <v>-154000</v>
      </c>
      <c r="AJ1051" s="57">
        <f t="shared" si="574"/>
        <v>991000</v>
      </c>
      <c r="AK1051" s="70">
        <f t="shared" si="550"/>
        <v>0.246559976348908</v>
      </c>
      <c r="AL1051" s="286">
        <v>59.597700000000003</v>
      </c>
      <c r="AM1051" s="295">
        <f t="shared" si="542"/>
        <v>0</v>
      </c>
      <c r="AN1051" s="289">
        <f t="shared" si="588"/>
        <v>-1</v>
      </c>
      <c r="AO1051" s="2387">
        <f t="shared" si="551"/>
        <v>1.6650280235725752</v>
      </c>
      <c r="AP1051" s="58"/>
      <c r="AQ1051" s="58"/>
      <c r="AT1051" s="2407">
        <f t="shared" si="589"/>
        <v>45.787462062869608</v>
      </c>
      <c r="AU1051" s="2407">
        <f t="shared" si="590"/>
        <v>15.795473433608812</v>
      </c>
      <c r="AV1051" s="2407">
        <f t="shared" si="591"/>
        <v>1.140368015073605E-2</v>
      </c>
      <c r="AW1051" s="2407">
        <f t="shared" si="592"/>
        <v>8.9600929650183243</v>
      </c>
      <c r="AX1051" s="2407">
        <f t="shared" si="593"/>
        <v>29.445567858352518</v>
      </c>
      <c r="AY1051" s="3085">
        <f t="shared" si="594"/>
        <v>100</v>
      </c>
      <c r="BA1051" s="2407">
        <f t="shared" si="595"/>
        <v>23.924633487897236</v>
      </c>
      <c r="BB1051" s="2407">
        <f t="shared" si="596"/>
        <v>7.8054280488857835</v>
      </c>
      <c r="BC1051" s="2407">
        <f t="shared" si="597"/>
        <v>3.6602233902767662</v>
      </c>
      <c r="BD1051" s="2407">
        <f t="shared" si="598"/>
        <v>16.269117503664614</v>
      </c>
      <c r="BE1051" s="2407">
        <f t="shared" si="599"/>
        <v>1.8255202772273143E-2</v>
      </c>
      <c r="BF1051" s="2407">
        <f t="shared" si="600"/>
        <v>48.322342366503321</v>
      </c>
      <c r="BG1051" s="3085">
        <f t="shared" si="601"/>
        <v>100</v>
      </c>
    </row>
    <row r="1052" spans="1:59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282">
        <f t="shared" si="541"/>
        <v>1651914096</v>
      </c>
      <c r="G1052" s="1114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56">
        <v>1407174227</v>
      </c>
      <c r="M1052" s="1105">
        <f t="shared" si="563"/>
        <v>848807914</v>
      </c>
      <c r="N1052" s="1096">
        <v>0</v>
      </c>
      <c r="O1052" s="1096">
        <v>0</v>
      </c>
      <c r="P1052" s="1106">
        <v>848807914</v>
      </c>
      <c r="Q1052" s="56">
        <v>1282332</v>
      </c>
      <c r="R1052" s="56">
        <v>1150875346</v>
      </c>
      <c r="S1052" s="56">
        <v>2304178</v>
      </c>
      <c r="T1052" s="282">
        <f t="shared" si="540"/>
        <v>259236761</v>
      </c>
      <c r="U1052" s="1114">
        <v>6002285257</v>
      </c>
      <c r="V1052" s="56">
        <v>-464812521</v>
      </c>
      <c r="W1052" s="56">
        <v>606339104</v>
      </c>
      <c r="X1052" s="3090">
        <f t="shared" si="545"/>
        <v>43507681.427494347</v>
      </c>
      <c r="Y1052" s="56">
        <f t="shared" si="546"/>
        <v>7984914.6016587075</v>
      </c>
      <c r="Z1052" s="282">
        <f t="shared" si="564"/>
        <v>35522766.825835638</v>
      </c>
      <c r="AA1052" s="56">
        <v>600274.29002261872</v>
      </c>
      <c r="AB1052" s="56">
        <f t="shared" si="547"/>
        <v>3672053.6818296053</v>
      </c>
      <c r="AC1052" s="56">
        <f t="shared" si="548"/>
        <v>437602.74775906844</v>
      </c>
      <c r="AD1052" s="56">
        <f t="shared" si="549"/>
        <v>21484.996230208595</v>
      </c>
      <c r="AE1052" s="4165">
        <f t="shared" si="567"/>
        <v>19282488.833040126</v>
      </c>
      <c r="AF1052" s="4165">
        <f t="shared" si="568"/>
        <v>38605.646309793075</v>
      </c>
      <c r="AG1052" s="4165">
        <f t="shared" si="569"/>
        <v>0</v>
      </c>
      <c r="AH1052" s="4166">
        <f t="shared" si="565"/>
        <v>11470256.630644217</v>
      </c>
      <c r="AI1052" s="66">
        <f t="shared" si="566"/>
        <v>402000</v>
      </c>
      <c r="AJ1052" s="57">
        <f t="shared" si="574"/>
        <v>842000</v>
      </c>
      <c r="AK1052" s="70">
        <f t="shared" si="550"/>
        <v>0.26363750616680015</v>
      </c>
      <c r="AL1052" s="286">
        <v>59.685000000000002</v>
      </c>
      <c r="AM1052" s="295">
        <f t="shared" si="542"/>
        <v>0</v>
      </c>
      <c r="AN1052" s="289">
        <f t="shared" si="588"/>
        <v>-1</v>
      </c>
      <c r="AO1052" s="2387">
        <f t="shared" si="551"/>
        <v>1.4005873717571682</v>
      </c>
      <c r="AP1052" s="58"/>
      <c r="AQ1052" s="58"/>
      <c r="AT1052" s="2407">
        <f t="shared" si="589"/>
        <v>46.89424381483763</v>
      </c>
      <c r="AU1052" s="2407">
        <f t="shared" si="590"/>
        <v>14.183784470735858</v>
      </c>
      <c r="AV1052" s="2407">
        <f t="shared" si="591"/>
        <v>1.1728743976970797E-2</v>
      </c>
      <c r="AW1052" s="2407">
        <f t="shared" si="592"/>
        <v>9.0786902973204988</v>
      </c>
      <c r="AX1052" s="2407">
        <f t="shared" si="593"/>
        <v>29.831552673129043</v>
      </c>
      <c r="AY1052" s="3085">
        <f t="shared" si="594"/>
        <v>100</v>
      </c>
      <c r="BA1052" s="2407">
        <f t="shared" si="595"/>
        <v>26.835446134812052</v>
      </c>
      <c r="BB1052" s="2407">
        <f t="shared" si="596"/>
        <v>7.9399696547944316</v>
      </c>
      <c r="BC1052" s="2407">
        <f t="shared" si="597"/>
        <v>3.6513846746021121</v>
      </c>
      <c r="BD1052" s="2407">
        <f t="shared" si="598"/>
        <v>14.141412439705379</v>
      </c>
      <c r="BE1052" s="2407">
        <f t="shared" si="599"/>
        <v>2.13640629376039E-2</v>
      </c>
      <c r="BF1052" s="2407">
        <f t="shared" si="600"/>
        <v>47.410423033148426</v>
      </c>
      <c r="BG1052" s="3085">
        <f t="shared" si="601"/>
        <v>100</v>
      </c>
    </row>
    <row r="1053" spans="1:59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282">
        <f t="shared" si="541"/>
        <v>1714102045</v>
      </c>
      <c r="G1053" s="1114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56">
        <v>1431830440</v>
      </c>
      <c r="M1053" s="1105">
        <f t="shared" si="563"/>
        <v>844237418</v>
      </c>
      <c r="N1053" s="1096">
        <v>0</v>
      </c>
      <c r="O1053" s="1096">
        <v>0</v>
      </c>
      <c r="P1053" s="1106">
        <v>844237418</v>
      </c>
      <c r="Q1053" s="56">
        <v>1249092</v>
      </c>
      <c r="R1053" s="56">
        <v>1182235768</v>
      </c>
      <c r="S1053" s="56">
        <v>2285373</v>
      </c>
      <c r="T1053" s="282">
        <f t="shared" si="540"/>
        <v>263513819</v>
      </c>
      <c r="U1053" s="1114">
        <v>6094438927</v>
      </c>
      <c r="V1053" s="56">
        <v>-484170805</v>
      </c>
      <c r="W1053" s="56">
        <v>598230311</v>
      </c>
      <c r="X1053" s="3090">
        <f t="shared" si="545"/>
        <v>43588467.225918233</v>
      </c>
      <c r="Y1053" s="56">
        <f t="shared" si="546"/>
        <v>7829015.0549718877</v>
      </c>
      <c r="Z1053" s="282">
        <f t="shared" si="564"/>
        <v>35759452.170946345</v>
      </c>
      <c r="AA1053" s="56">
        <v>532117.71375819063</v>
      </c>
      <c r="AB1053" s="56">
        <f t="shared" si="547"/>
        <v>3672435.7546384102</v>
      </c>
      <c r="AC1053" s="56">
        <f t="shared" si="548"/>
        <v>437828.80279358203</v>
      </c>
      <c r="AD1053" s="56">
        <f t="shared" si="549"/>
        <v>20889.852193022067</v>
      </c>
      <c r="AE1053" s="4165">
        <f t="shared" si="567"/>
        <v>19771746.557358406</v>
      </c>
      <c r="AF1053" s="4165">
        <f t="shared" si="568"/>
        <v>38220.64681858776</v>
      </c>
      <c r="AG1053" s="4165">
        <f t="shared" si="569"/>
        <v>0</v>
      </c>
      <c r="AH1053" s="4166">
        <f t="shared" si="565"/>
        <v>11286212.843386143</v>
      </c>
      <c r="AI1053" s="66">
        <f t="shared" si="566"/>
        <v>81000</v>
      </c>
      <c r="AJ1053" s="57">
        <f t="shared" si="574"/>
        <v>-184000</v>
      </c>
      <c r="AK1053" s="70">
        <f t="shared" si="550"/>
        <v>0.2589265822285034</v>
      </c>
      <c r="AL1053" s="286">
        <v>59.794199999999996</v>
      </c>
      <c r="AM1053" s="295">
        <f t="shared" si="542"/>
        <v>0</v>
      </c>
      <c r="AN1053" s="289">
        <f t="shared" si="588"/>
        <v>-1</v>
      </c>
      <c r="AO1053" s="2387">
        <f t="shared" si="551"/>
        <v>1.3751119269070486</v>
      </c>
      <c r="AP1053" s="58"/>
      <c r="AQ1053" s="58"/>
      <c r="AT1053" s="2407">
        <f t="shared" si="589"/>
        <v>46.456559122006254</v>
      </c>
      <c r="AU1053" s="2407">
        <f t="shared" si="590"/>
        <v>13.661478192004314</v>
      </c>
      <c r="AV1053" s="2407">
        <f t="shared" si="591"/>
        <v>1.1639265464681832E-2</v>
      </c>
      <c r="AW1053" s="2407">
        <f t="shared" si="592"/>
        <v>9.3173800009695871</v>
      </c>
      <c r="AX1053" s="2407">
        <f t="shared" si="593"/>
        <v>30.552943419555163</v>
      </c>
      <c r="AY1053" s="3085">
        <f t="shared" si="594"/>
        <v>100</v>
      </c>
      <c r="BA1053" s="2407">
        <f t="shared" si="595"/>
        <v>27.158978272258601</v>
      </c>
      <c r="BB1053" s="2407">
        <f t="shared" si="596"/>
        <v>7.6812598765418727</v>
      </c>
      <c r="BC1053" s="2407">
        <f t="shared" si="597"/>
        <v>3.6031267296347131</v>
      </c>
      <c r="BD1053" s="2407">
        <f t="shared" si="598"/>
        <v>13.852586400690663</v>
      </c>
      <c r="BE1053" s="2407">
        <f t="shared" si="599"/>
        <v>2.0495602876028297E-2</v>
      </c>
      <c r="BF1053" s="2407">
        <f t="shared" si="600"/>
        <v>47.683553117998123</v>
      </c>
      <c r="BG1053" s="3085">
        <f t="shared" si="601"/>
        <v>100</v>
      </c>
    </row>
    <row r="1054" spans="1:59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282">
        <f t="shared" si="541"/>
        <v>1812348548</v>
      </c>
      <c r="G1054" s="1114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56">
        <v>1526096590</v>
      </c>
      <c r="M1054" s="1105">
        <f t="shared" si="563"/>
        <v>876573774</v>
      </c>
      <c r="N1054" s="1096">
        <v>0</v>
      </c>
      <c r="O1054" s="1096">
        <v>0</v>
      </c>
      <c r="P1054" s="1106">
        <v>876573774</v>
      </c>
      <c r="Q1054" s="56">
        <v>1242599</v>
      </c>
      <c r="R1054" s="56">
        <v>1183451323</v>
      </c>
      <c r="S1054" s="56">
        <v>2284039</v>
      </c>
      <c r="T1054" s="282">
        <f t="shared" si="540"/>
        <v>243319831</v>
      </c>
      <c r="U1054" s="1114">
        <v>6237332175</v>
      </c>
      <c r="V1054" s="56">
        <v>-423404993</v>
      </c>
      <c r="W1054" s="56">
        <v>600426014</v>
      </c>
      <c r="X1054" s="3090">
        <f t="shared" si="545"/>
        <v>43772255.973192252</v>
      </c>
      <c r="Y1054" s="56">
        <f t="shared" si="546"/>
        <v>8130476.1849079486</v>
      </c>
      <c r="Z1054" s="282">
        <f t="shared" si="564"/>
        <v>35641779.788284302</v>
      </c>
      <c r="AA1054" s="56">
        <v>33899.350687315935</v>
      </c>
      <c r="AB1054" s="56">
        <f t="shared" si="547"/>
        <v>3672707.6021535732</v>
      </c>
      <c r="AC1054" s="56">
        <f t="shared" si="548"/>
        <v>437090.17043831525</v>
      </c>
      <c r="AD1054" s="56">
        <f t="shared" si="549"/>
        <v>20757.275325616862</v>
      </c>
      <c r="AE1054" s="4165">
        <f t="shared" si="567"/>
        <v>19769229.611464787</v>
      </c>
      <c r="AF1054" s="4165">
        <f t="shared" si="568"/>
        <v>38154.244754298539</v>
      </c>
      <c r="AG1054" s="4165">
        <f t="shared" si="569"/>
        <v>0</v>
      </c>
      <c r="AH1054" s="4166">
        <f t="shared" si="565"/>
        <v>11669941.533460394</v>
      </c>
      <c r="AI1054" s="66">
        <f t="shared" si="566"/>
        <v>184000</v>
      </c>
      <c r="AJ1054" s="57">
        <f t="shared" si="574"/>
        <v>384000</v>
      </c>
      <c r="AK1054" s="70">
        <f t="shared" si="550"/>
        <v>0.26660589622356906</v>
      </c>
      <c r="AL1054" s="286">
        <v>59.863300000000002</v>
      </c>
      <c r="AM1054" s="295">
        <f t="shared" si="542"/>
        <v>0</v>
      </c>
      <c r="AN1054" s="289">
        <f t="shared" si="588"/>
        <v>-1</v>
      </c>
      <c r="AO1054" s="2387">
        <f t="shared" si="551"/>
        <v>1.4373297611468441</v>
      </c>
      <c r="AP1054" s="58"/>
      <c r="AQ1054" s="58"/>
      <c r="AT1054" s="2407">
        <f t="shared" si="589"/>
        <v>45.070253014393536</v>
      </c>
      <c r="AU1054" s="2407">
        <f t="shared" si="590"/>
        <v>14.066961047122382</v>
      </c>
      <c r="AV1054" s="2407">
        <f t="shared" si="591"/>
        <v>1.1250072103156244E-2</v>
      </c>
      <c r="AW1054" s="2407">
        <f t="shared" si="592"/>
        <v>9.6789997945316557</v>
      </c>
      <c r="AX1054" s="2407">
        <f t="shared" si="593"/>
        <v>31.172536071849272</v>
      </c>
      <c r="AY1054" s="3085">
        <f t="shared" si="594"/>
        <v>100</v>
      </c>
      <c r="BA1054" s="2407">
        <f t="shared" si="595"/>
        <v>26.800253379162058</v>
      </c>
      <c r="BB1054" s="2407">
        <f t="shared" si="596"/>
        <v>7.8032902744994495</v>
      </c>
      <c r="BC1054" s="2407">
        <f t="shared" si="597"/>
        <v>3.5249108245545702</v>
      </c>
      <c r="BD1054" s="2407">
        <f t="shared" si="598"/>
        <v>14.053665083181176</v>
      </c>
      <c r="BE1054" s="2407">
        <f t="shared" si="599"/>
        <v>1.9921962870287569E-2</v>
      </c>
      <c r="BF1054" s="2407">
        <f t="shared" si="600"/>
        <v>47.797958475732457</v>
      </c>
      <c r="BG1054" s="3085">
        <f t="shared" si="601"/>
        <v>99.999999999999986</v>
      </c>
    </row>
    <row r="1055" spans="1:59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282">
        <f t="shared" si="541"/>
        <v>1999953537</v>
      </c>
      <c r="G1055" s="1114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56">
        <v>1708514570</v>
      </c>
      <c r="M1055" s="1105">
        <f t="shared" si="563"/>
        <v>1071823232</v>
      </c>
      <c r="N1055" s="1096">
        <v>0</v>
      </c>
      <c r="O1055" s="1096">
        <v>0</v>
      </c>
      <c r="P1055" s="1106">
        <v>1071823232</v>
      </c>
      <c r="Q1055" s="56">
        <v>1228682</v>
      </c>
      <c r="R1055" s="56">
        <v>1218679094</v>
      </c>
      <c r="S1055" s="56">
        <v>2224264</v>
      </c>
      <c r="T1055" s="282">
        <f t="shared" si="540"/>
        <v>275542898</v>
      </c>
      <c r="U1055" s="1114">
        <v>6597917492</v>
      </c>
      <c r="V1055" s="56">
        <v>-479854900</v>
      </c>
      <c r="W1055" s="56">
        <v>557635204</v>
      </c>
      <c r="X1055" s="3090">
        <f t="shared" si="545"/>
        <v>43796799.482967101</v>
      </c>
      <c r="Y1055" s="56">
        <f t="shared" si="546"/>
        <v>8436457.4073301926</v>
      </c>
      <c r="Z1055" s="282">
        <f t="shared" si="564"/>
        <v>35360342.075636908</v>
      </c>
      <c r="AA1055" s="56">
        <v>0</v>
      </c>
      <c r="AB1055" s="56">
        <f t="shared" si="547"/>
        <v>3677069.0739273652</v>
      </c>
      <c r="AC1055" s="56">
        <f t="shared" si="548"/>
        <v>438930.34232581407</v>
      </c>
      <c r="AD1055" s="56">
        <f t="shared" si="549"/>
        <v>20492.548888796231</v>
      </c>
      <c r="AE1055" s="4165">
        <f t="shared" si="567"/>
        <v>20325715.615227453</v>
      </c>
      <c r="AF1055" s="4165">
        <f t="shared" si="568"/>
        <v>37097.343951965973</v>
      </c>
      <c r="AG1055" s="4165">
        <f t="shared" si="569"/>
        <v>0</v>
      </c>
      <c r="AH1055" s="4166">
        <f t="shared" si="565"/>
        <v>10861037.151315514</v>
      </c>
      <c r="AI1055" s="66">
        <f t="shared" si="566"/>
        <v>25000</v>
      </c>
      <c r="AJ1055" s="57">
        <f t="shared" si="574"/>
        <v>-809000</v>
      </c>
      <c r="AK1055" s="70">
        <f t="shared" si="550"/>
        <v>0.24798700543265614</v>
      </c>
      <c r="AL1055" s="286">
        <v>59.957500000000003</v>
      </c>
      <c r="AM1055" s="295">
        <f t="shared" si="542"/>
        <v>0</v>
      </c>
      <c r="AN1055" s="289">
        <f t="shared" si="588"/>
        <v>-1</v>
      </c>
      <c r="AO1055" s="2387">
        <f t="shared" si="551"/>
        <v>1.7739769562690644</v>
      </c>
      <c r="AP1055" s="58"/>
      <c r="AQ1055" s="58"/>
      <c r="AT1055" s="2407">
        <f t="shared" si="589"/>
        <v>42.921211829929575</v>
      </c>
      <c r="AU1055" s="2407">
        <f t="shared" si="590"/>
        <v>13.056057697815721</v>
      </c>
      <c r="AV1055" s="2407">
        <f t="shared" si="591"/>
        <v>1.0700577023452592E-2</v>
      </c>
      <c r="AW1055" s="2407">
        <f t="shared" si="592"/>
        <v>11.32270207411438</v>
      </c>
      <c r="AX1055" s="2407">
        <f t="shared" si="593"/>
        <v>32.689327821116869</v>
      </c>
      <c r="AY1055" s="3085">
        <f t="shared" si="594"/>
        <v>100</v>
      </c>
      <c r="BA1055" s="2407">
        <f t="shared" si="595"/>
        <v>23.754325874798315</v>
      </c>
      <c r="BB1055" s="2407">
        <f t="shared" si="596"/>
        <v>7.6664931868778208</v>
      </c>
      <c r="BC1055" s="2407">
        <f t="shared" si="597"/>
        <v>3.341476598749805</v>
      </c>
      <c r="BD1055" s="2407">
        <f t="shared" si="598"/>
        <v>16.244871708377527</v>
      </c>
      <c r="BE1055" s="2407">
        <f t="shared" si="599"/>
        <v>1.8622269852416034E-2</v>
      </c>
      <c r="BF1055" s="2407">
        <f t="shared" si="600"/>
        <v>48.97421036134412</v>
      </c>
      <c r="BG1055" s="3085">
        <f t="shared" si="601"/>
        <v>100</v>
      </c>
    </row>
    <row r="1056" spans="1:59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282">
        <f t="shared" si="541"/>
        <v>2052604265</v>
      </c>
      <c r="G1056" s="1114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56">
        <v>1753343040</v>
      </c>
      <c r="M1056" s="1105">
        <f t="shared" si="563"/>
        <v>1041276339</v>
      </c>
      <c r="N1056" s="1096">
        <v>0</v>
      </c>
      <c r="O1056" s="1096">
        <v>0</v>
      </c>
      <c r="P1056" s="1106">
        <v>1041276339</v>
      </c>
      <c r="Q1056" s="56">
        <v>1347665</v>
      </c>
      <c r="R1056" s="56">
        <v>1224141421</v>
      </c>
      <c r="S1056" s="56">
        <v>2210079</v>
      </c>
      <c r="T1056" s="282">
        <f t="shared" si="540"/>
        <v>233452810</v>
      </c>
      <c r="U1056" s="1114">
        <v>6674975510</v>
      </c>
      <c r="V1056" s="56">
        <v>-420295939</v>
      </c>
      <c r="W1056" s="56">
        <v>606143070</v>
      </c>
      <c r="X1056" s="3090">
        <f t="shared" si="545"/>
        <v>44247584.231907316</v>
      </c>
      <c r="Y1056" s="56">
        <f t="shared" si="546"/>
        <v>8377315.8968186304</v>
      </c>
      <c r="Z1056" s="282">
        <f t="shared" si="564"/>
        <v>35870268.335088685</v>
      </c>
      <c r="AA1056" s="56">
        <v>0</v>
      </c>
      <c r="AB1056" s="56">
        <f t="shared" si="547"/>
        <v>3680081.2812411189</v>
      </c>
      <c r="AC1056" s="56">
        <f t="shared" si="548"/>
        <v>440652.72414196632</v>
      </c>
      <c r="AD1056" s="56">
        <f t="shared" si="549"/>
        <v>22529.799220957251</v>
      </c>
      <c r="AE1056" s="4165">
        <f t="shared" si="567"/>
        <v>20464774.579133023</v>
      </c>
      <c r="AF1056" s="4165">
        <f t="shared" si="568"/>
        <v>36947.339385124629</v>
      </c>
      <c r="AG1056" s="4165">
        <f t="shared" si="569"/>
        <v>0</v>
      </c>
      <c r="AH1056" s="4166">
        <f t="shared" si="565"/>
        <v>11225282.611966494</v>
      </c>
      <c r="AI1056" s="66">
        <f t="shared" si="566"/>
        <v>451000</v>
      </c>
      <c r="AJ1056" s="57">
        <f t="shared" si="574"/>
        <v>364000</v>
      </c>
      <c r="AK1056" s="70">
        <f t="shared" si="550"/>
        <v>0.25369255309246569</v>
      </c>
      <c r="AL1056" s="286">
        <v>59.817</v>
      </c>
      <c r="AM1056" s="295">
        <f t="shared" si="542"/>
        <v>0</v>
      </c>
      <c r="AN1056" s="289">
        <f t="shared" si="588"/>
        <v>-1</v>
      </c>
      <c r="AO1056" s="2387">
        <f t="shared" si="551"/>
        <v>1.6718147251607487</v>
      </c>
      <c r="AP1056" s="58"/>
      <c r="AQ1056" s="58"/>
      <c r="AT1056" s="2407">
        <f t="shared" si="589"/>
        <v>42.316440290111224</v>
      </c>
      <c r="AU1056" s="2407">
        <f t="shared" si="590"/>
        <v>13.78063913931555</v>
      </c>
      <c r="AV1056" s="2407">
        <f t="shared" si="591"/>
        <v>1.0436010231866121E-2</v>
      </c>
      <c r="AW1056" s="2407">
        <f t="shared" si="592"/>
        <v>11.075387510047076</v>
      </c>
      <c r="AX1056" s="2407">
        <f t="shared" si="593"/>
        <v>32.817097050294279</v>
      </c>
      <c r="AY1056" s="3085">
        <f t="shared" si="594"/>
        <v>99.999999999999986</v>
      </c>
      <c r="BA1056" s="2407">
        <f t="shared" si="595"/>
        <v>25.042912928979423</v>
      </c>
      <c r="BB1056" s="2407">
        <f t="shared" si="596"/>
        <v>7.5072321126763208</v>
      </c>
      <c r="BC1056" s="2407">
        <f t="shared" si="597"/>
        <v>3.2978611182949495</v>
      </c>
      <c r="BD1056" s="2407">
        <f t="shared" si="598"/>
        <v>15.599702762055525</v>
      </c>
      <c r="BE1056" s="2407">
        <f t="shared" si="599"/>
        <v>2.0189811902396028E-2</v>
      </c>
      <c r="BF1056" s="2407">
        <f t="shared" si="600"/>
        <v>48.532101266091388</v>
      </c>
      <c r="BG1056" s="3085">
        <f t="shared" si="601"/>
        <v>100</v>
      </c>
    </row>
    <row r="1057" spans="1:59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282">
        <f t="shared" si="541"/>
        <v>1863106034</v>
      </c>
      <c r="G1057" s="1114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56">
        <v>1573119901</v>
      </c>
      <c r="M1057" s="1105">
        <f t="shared" si="563"/>
        <v>957794485</v>
      </c>
      <c r="N1057" s="1096">
        <v>0</v>
      </c>
      <c r="O1057" s="1096">
        <v>0</v>
      </c>
      <c r="P1057" s="1106">
        <v>957794485</v>
      </c>
      <c r="Q1057" s="56">
        <v>1587362</v>
      </c>
      <c r="R1057" s="56">
        <v>1223363467</v>
      </c>
      <c r="S1057" s="56">
        <v>2199817</v>
      </c>
      <c r="T1057" s="282">
        <f t="shared" si="540"/>
        <v>247044915</v>
      </c>
      <c r="U1057" s="1114">
        <v>6662026359</v>
      </c>
      <c r="V1057" s="56">
        <v>-163437714</v>
      </c>
      <c r="W1057" s="56">
        <v>793135385</v>
      </c>
      <c r="X1057" s="3090">
        <f t="shared" si="545"/>
        <v>44838925.635573044</v>
      </c>
      <c r="Y1057" s="56">
        <f t="shared" si="546"/>
        <v>8583276.9493161924</v>
      </c>
      <c r="Z1057" s="282">
        <f t="shared" si="564"/>
        <v>36255648.686256856</v>
      </c>
      <c r="AA1057" s="56">
        <v>0</v>
      </c>
      <c r="AB1057" s="56">
        <f t="shared" si="547"/>
        <v>3678516.6871856377</v>
      </c>
      <c r="AC1057" s="56">
        <f t="shared" si="548"/>
        <v>438261.77307298459</v>
      </c>
      <c r="AD1057" s="56">
        <f t="shared" si="549"/>
        <v>26516.446637589306</v>
      </c>
      <c r="AE1057" s="4165">
        <f t="shared" si="567"/>
        <v>20435951.025085486</v>
      </c>
      <c r="AF1057" s="4165">
        <f t="shared" si="568"/>
        <v>36747.339354830088</v>
      </c>
      <c r="AG1057" s="4165">
        <f t="shared" si="569"/>
        <v>0</v>
      </c>
      <c r="AH1057" s="4166">
        <f t="shared" si="565"/>
        <v>11639655.414920326</v>
      </c>
      <c r="AI1057" s="66">
        <f t="shared" si="566"/>
        <v>591000</v>
      </c>
      <c r="AJ1057" s="57">
        <f t="shared" si="574"/>
        <v>414000</v>
      </c>
      <c r="AK1057" s="70">
        <f t="shared" si="550"/>
        <v>0.25958818704804076</v>
      </c>
      <c r="AL1057" s="286">
        <v>59.863300000000002</v>
      </c>
      <c r="AM1057" s="295">
        <f t="shared" si="542"/>
        <v>0</v>
      </c>
      <c r="AN1057" s="289">
        <f t="shared" si="588"/>
        <v>-1</v>
      </c>
      <c r="AO1057" s="2387">
        <f t="shared" si="551"/>
        <v>1.3344135573495632</v>
      </c>
      <c r="AP1057" s="58"/>
      <c r="AQ1057" s="58"/>
      <c r="AT1057" s="2407">
        <f t="shared" si="589"/>
        <v>41.304446297969982</v>
      </c>
      <c r="AU1057" s="2407">
        <f t="shared" si="590"/>
        <v>17.816376497238657</v>
      </c>
      <c r="AV1057" s="2407">
        <f t="shared" si="591"/>
        <v>1.1287589353180241E-2</v>
      </c>
      <c r="AW1057" s="2407">
        <f t="shared" si="592"/>
        <v>12.198494831795898</v>
      </c>
      <c r="AX1057" s="2407">
        <f t="shared" si="593"/>
        <v>28.669394783642289</v>
      </c>
      <c r="AY1057" s="3085">
        <f t="shared" si="594"/>
        <v>100.00000000000001</v>
      </c>
      <c r="BA1057" s="2407">
        <f t="shared" si="595"/>
        <v>28.469553898383186</v>
      </c>
      <c r="BB1057" s="2407">
        <f t="shared" si="596"/>
        <v>7.7127176524280099</v>
      </c>
      <c r="BC1057" s="2407">
        <f t="shared" si="597"/>
        <v>3.3054229469163228</v>
      </c>
      <c r="BD1057" s="2407">
        <f t="shared" si="598"/>
        <v>14.3769242777924</v>
      </c>
      <c r="BE1057" s="2407">
        <f t="shared" si="599"/>
        <v>2.3827014701849218E-2</v>
      </c>
      <c r="BF1057" s="2407">
        <f t="shared" si="600"/>
        <v>46.111554209778234</v>
      </c>
      <c r="BG1057" s="3085">
        <f t="shared" si="601"/>
        <v>100</v>
      </c>
    </row>
    <row r="1058" spans="1:59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092">
        <f t="shared" si="541"/>
        <v>1964488837</v>
      </c>
      <c r="G1058" s="1115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63">
        <v>1671854226</v>
      </c>
      <c r="M1058" s="1107">
        <f t="shared" si="563"/>
        <v>1065094180</v>
      </c>
      <c r="N1058" s="1097">
        <v>0</v>
      </c>
      <c r="O1058" s="1097">
        <v>0</v>
      </c>
      <c r="P1058" s="1108">
        <v>1065094180</v>
      </c>
      <c r="Q1058" s="63">
        <v>1846712</v>
      </c>
      <c r="R1058" s="63">
        <v>1222890298</v>
      </c>
      <c r="S1058" s="63">
        <v>2195891</v>
      </c>
      <c r="T1058" s="1092">
        <f t="shared" si="540"/>
        <v>252139279</v>
      </c>
      <c r="U1058" s="1115">
        <v>6891842969</v>
      </c>
      <c r="V1058" s="63">
        <v>1985227769</v>
      </c>
      <c r="W1058" s="63">
        <v>3003389765</v>
      </c>
      <c r="X1058" s="3091">
        <f t="shared" si="545"/>
        <v>44848343.417647548</v>
      </c>
      <c r="Y1058" s="63">
        <f t="shared" si="546"/>
        <v>8908624.2090324722</v>
      </c>
      <c r="Z1058" s="1092">
        <f t="shared" si="564"/>
        <v>35939719.20861508</v>
      </c>
      <c r="AA1058" s="63">
        <v>0</v>
      </c>
      <c r="AB1058" s="63">
        <f t="shared" si="547"/>
        <v>3681285.4495366891</v>
      </c>
      <c r="AC1058" s="63">
        <f t="shared" si="548"/>
        <v>440251.5902829952</v>
      </c>
      <c r="AD1058" s="63">
        <f t="shared" si="549"/>
        <v>30832.490191167875</v>
      </c>
      <c r="AE1058" s="4167">
        <f t="shared" si="567"/>
        <v>20417235.128140911</v>
      </c>
      <c r="AF1058" s="4167">
        <f t="shared" si="568"/>
        <v>36662.342432590362</v>
      </c>
      <c r="AG1058" s="4167">
        <f t="shared" si="569"/>
        <v>0</v>
      </c>
      <c r="AH1058" s="4168">
        <f t="shared" si="565"/>
        <v>11333452.208030723</v>
      </c>
      <c r="AI1058" s="69">
        <f t="shared" si="566"/>
        <v>9000</v>
      </c>
      <c r="AJ1058" s="64">
        <f t="shared" si="574"/>
        <v>-306000</v>
      </c>
      <c r="AK1058" s="73">
        <f t="shared" si="550"/>
        <v>0.25270615020244158</v>
      </c>
      <c r="AL1058" s="287">
        <v>59.895000000000003</v>
      </c>
      <c r="AM1058" s="296">
        <f t="shared" si="542"/>
        <v>0</v>
      </c>
      <c r="AN1058" s="290">
        <f t="shared" si="588"/>
        <v>-1</v>
      </c>
      <c r="AO1058" s="2387">
        <f t="shared" si="551"/>
        <v>1.4440097196823303</v>
      </c>
      <c r="AP1058" s="58"/>
      <c r="AQ1058" s="58"/>
      <c r="AT1058" s="2407">
        <f t="shared" si="589"/>
        <v>30.259886490497852</v>
      </c>
      <c r="AU1058" s="2407">
        <f t="shared" si="590"/>
        <v>37.995915415673686</v>
      </c>
      <c r="AV1058" s="2407">
        <f t="shared" si="591"/>
        <v>8.2919582565570398E-3</v>
      </c>
      <c r="AW1058" s="2407">
        <f t="shared" si="592"/>
        <v>9.6059840590176435</v>
      </c>
      <c r="AX1058" s="2407">
        <f t="shared" si="593"/>
        <v>22.129922076554259</v>
      </c>
      <c r="AY1058" s="3085">
        <f t="shared" si="594"/>
        <v>100</v>
      </c>
      <c r="BA1058" s="2407">
        <f t="shared" si="595"/>
        <v>27.501800077650607</v>
      </c>
      <c r="BB1058" s="2407">
        <f t="shared" si="596"/>
        <v>7.7422258371249901</v>
      </c>
      <c r="BC1058" s="2407">
        <f t="shared" si="597"/>
        <v>3.1992979670573218</v>
      </c>
      <c r="BD1058" s="2407">
        <f t="shared" si="598"/>
        <v>15.454417414773806</v>
      </c>
      <c r="BE1058" s="2407">
        <f t="shared" si="599"/>
        <v>2.6795619231410845E-2</v>
      </c>
      <c r="BF1058" s="2407">
        <f t="shared" si="600"/>
        <v>46.075463084161868</v>
      </c>
      <c r="BG1058" s="3085">
        <f t="shared" si="601"/>
        <v>100</v>
      </c>
    </row>
    <row r="1059" spans="1:59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306">
        <f t="shared" ref="F1059" si="602">G1059-SUM(B1059:E1059)</f>
        <v>2258011498</v>
      </c>
      <c r="G1059" s="1116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59" cm="1">
        <f t="array" ref="L1059:L1106">TRANSPOSE(BCRA.2020.PasesPasivos)</f>
        <v>1224048197</v>
      </c>
      <c r="M1059" s="1109">
        <f t="shared" ref="M1059:M1075" si="603">SUM(N1059:P1059)</f>
        <v>1310045449</v>
      </c>
      <c r="N1059" s="1098">
        <f t="array" ref="N1059:N1106">TRANSPOSE(BCRA.LebacARS.2020)</f>
        <v>0</v>
      </c>
      <c r="O1059" s="1098">
        <f t="array" ref="O1059:O1106">TRANSPOSE(BCRA.LebacUSD.2020)</f>
        <v>0</v>
      </c>
      <c r="P1059" s="1110">
        <f t="array" ref="P1059:P1106">TRANSPOSE(BCRA.Leliqs.2020)</f>
        <v>1310045449</v>
      </c>
      <c r="Q1059" s="59">
        <f t="array" ref="Q1059:Q1106">TRANSPOSE(USD.Multilateral.2020)</f>
        <v>1847210</v>
      </c>
      <c r="R1059" s="59">
        <f t="array" ref="R1059:R1106">TRANSPOSE('BALANCE SEMANAL'!B2329:AW2329)</f>
        <v>1224048197</v>
      </c>
      <c r="S1059" s="59">
        <f t="array" ref="S1059:S1106">TRANSPOSE(BCRA.Cedin.2020)</f>
        <v>2193123</v>
      </c>
      <c r="T1059" s="306">
        <f t="shared" ref="T1059:T1089" si="604">U1059-SUM(H1059:M1059)-SUM(Q1059:S1059)</f>
        <v>942052345</v>
      </c>
      <c r="U1059" s="1116">
        <f t="array" ref="U1059:U1106">TRANSPOSE(Pasivo.2020)</f>
        <v>7177600767</v>
      </c>
      <c r="V1059" s="59">
        <f t="array" ref="V1059:V1106">TRANSPOSE(PN.2020)</f>
        <v>1953983822</v>
      </c>
      <c r="W1059" s="59">
        <f t="array" ref="W1059:W1106">TRANSPOSE(BCRA.LetrasInt.2020)</f>
        <v>3005680316</v>
      </c>
      <c r="X1059" s="3092">
        <f t="shared" si="545"/>
        <v>45080285.107698999</v>
      </c>
      <c r="Y1059" s="59">
        <f t="shared" si="546"/>
        <v>9140025.3429065775</v>
      </c>
      <c r="Z1059" s="306">
        <f t="shared" si="564"/>
        <v>35940259.76479242</v>
      </c>
      <c r="AA1059" s="59">
        <f t="array" ref="AA1059:AA1106">TRANSPOSE('BALANCE SEMANAL'!B2298:AW2298)/AL1059:AL1106</f>
        <v>0</v>
      </c>
      <c r="AB1059" s="59">
        <f t="shared" si="547"/>
        <v>3667951.972182984</v>
      </c>
      <c r="AC1059" s="59">
        <f t="shared" si="548"/>
        <v>440725.96728491544</v>
      </c>
      <c r="AD1059" s="59">
        <f t="shared" si="549"/>
        <v>30879.729853977384</v>
      </c>
      <c r="AE1059" s="4151">
        <f t="shared" si="567"/>
        <v>20462360.885664374</v>
      </c>
      <c r="AF1059" s="4151">
        <f t="shared" si="568"/>
        <v>36662.342547162712</v>
      </c>
      <c r="AG1059" s="4151">
        <f t="shared" si="569"/>
        <v>0</v>
      </c>
      <c r="AH1059" s="4169">
        <f t="shared" ref="AH1059:AH1075" si="605">Z1059-SUM(AA1059:AG1059)</f>
        <v>11301678.867259007</v>
      </c>
      <c r="AI1059" s="67">
        <f t="shared" si="566"/>
        <v>232000</v>
      </c>
      <c r="AJ1059" s="60">
        <f t="shared" si="574"/>
        <v>-32000</v>
      </c>
      <c r="AK1059" s="71">
        <f t="shared" si="550"/>
        <v>0.25070113998300464</v>
      </c>
      <c r="AL1059" s="288">
        <f t="array" ref="AL1059:AL1106">TRANSPOSE(TC.2020)</f>
        <v>59.819499999999998</v>
      </c>
      <c r="AM1059" s="297">
        <f t="shared" si="542"/>
        <v>0</v>
      </c>
      <c r="AN1059" s="291">
        <f t="shared" si="588"/>
        <v>-1</v>
      </c>
      <c r="AO1059" s="2387">
        <f t="shared" si="551"/>
        <v>1.5076393474901981</v>
      </c>
      <c r="AP1059" s="58"/>
      <c r="AQ1059" s="2407"/>
      <c r="AT1059" s="2407">
        <f t="shared" ref="AT1059:AT1086" si="606">B1059/$G1059*100</f>
        <v>29.531349008675324</v>
      </c>
      <c r="AU1059" s="2407">
        <f t="shared" ref="AU1059:AU1086" si="607">C1059/$G1059*100</f>
        <v>36.394869648400736</v>
      </c>
      <c r="AV1059" s="2407">
        <f t="shared" ref="AV1059:AV1086" si="608">D1059/$G1059*100</f>
        <v>8.0453506490537098E-3</v>
      </c>
      <c r="AW1059" s="2407">
        <f t="shared" ref="AW1059:AW1086" si="609">E1059/$G1059*100</f>
        <v>9.3382478329906426</v>
      </c>
      <c r="AX1059" s="2407">
        <f t="shared" ref="AX1059:AX1086" si="610">F1059/$G1059*100</f>
        <v>24.727488159284245</v>
      </c>
      <c r="AY1059" s="3085">
        <f t="shared" ref="AY1059:AY1086" si="611">SUM(AT1059:AX1059)</f>
        <v>100.00000000000001</v>
      </c>
      <c r="BA1059" s="2407">
        <f t="shared" ref="BA1059:BA1086" si="612">H1059/$U1059*100</f>
        <v>23.417789517186169</v>
      </c>
      <c r="BB1059" s="2407">
        <f t="shared" ref="BB1059:BB1086" si="613">I1059/$U1059*100</f>
        <v>7.6174722410553368</v>
      </c>
      <c r="BC1059" s="2407">
        <f t="shared" ref="BC1059:BC1086" si="614">K1059/$U1059*100</f>
        <v>3.0569414505302479</v>
      </c>
      <c r="BD1059" s="2407">
        <f t="shared" ref="BD1059:BD1086" si="615">M1059/$U1059*100</f>
        <v>18.251857292246079</v>
      </c>
      <c r="BE1059" s="2407">
        <f t="shared" ref="BE1059:BE1086" si="616">Q1059/$U1059*100</f>
        <v>2.5735758507115639E-2</v>
      </c>
      <c r="BF1059" s="2407">
        <f t="shared" ref="BF1059:BF1086" si="617">(U1059-H1059-I1059-K1059-M1059-Q1059)/$U1059*100</f>
        <v>47.630203740475054</v>
      </c>
      <c r="BG1059" s="3085">
        <f t="shared" ref="BG1059:BG1086" si="618">SUM(BA1059:BF1059)</f>
        <v>100</v>
      </c>
    </row>
    <row r="1060" spans="1:59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306">
        <f t="shared" ref="F1060:F1106" si="619">G1060-SUM(B1060:E1060)</f>
        <v>2421218647</v>
      </c>
      <c r="G1060" s="1116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59">
        <v>1226112893</v>
      </c>
      <c r="M1060" s="1109">
        <f t="shared" si="603"/>
        <v>1584476371</v>
      </c>
      <c r="N1060" s="1098">
        <v>0</v>
      </c>
      <c r="O1060" s="1098">
        <v>0</v>
      </c>
      <c r="P1060" s="1110">
        <v>1584476371</v>
      </c>
      <c r="Q1060" s="59">
        <v>266246</v>
      </c>
      <c r="R1060" s="59">
        <v>1226112893</v>
      </c>
      <c r="S1060" s="59">
        <v>2200016</v>
      </c>
      <c r="T1060" s="306">
        <f t="shared" si="604"/>
        <v>1087176424</v>
      </c>
      <c r="U1060" s="1116">
        <v>7532044172</v>
      </c>
      <c r="V1060" s="59">
        <v>1963975238</v>
      </c>
      <c r="W1060" s="59">
        <v>3056193953</v>
      </c>
      <c r="X1060" s="3092">
        <f t="shared" si="545"/>
        <v>45290698.862642169</v>
      </c>
      <c r="Y1060" s="59">
        <f t="shared" si="546"/>
        <v>9394906.136732908</v>
      </c>
      <c r="Z1060" s="306">
        <f t="shared" si="564"/>
        <v>35895792.725909263</v>
      </c>
      <c r="AA1060" s="59">
        <v>0</v>
      </c>
      <c r="AB1060" s="59">
        <f t="shared" si="547"/>
        <v>3669779.5442236387</v>
      </c>
      <c r="AC1060" s="59">
        <f t="shared" si="548"/>
        <v>439815.42307211598</v>
      </c>
      <c r="AD1060" s="59">
        <f t="shared" si="549"/>
        <v>4436.8787234928968</v>
      </c>
      <c r="AE1060" s="4151">
        <f t="shared" si="567"/>
        <v>20432660.800733242</v>
      </c>
      <c r="AF1060" s="4151">
        <f t="shared" si="568"/>
        <v>36662.350539515894</v>
      </c>
      <c r="AG1060" s="4151">
        <f t="shared" si="569"/>
        <v>0</v>
      </c>
      <c r="AH1060" s="4169">
        <f t="shared" si="605"/>
        <v>11312437.728617255</v>
      </c>
      <c r="AI1060" s="67">
        <f t="shared" si="566"/>
        <v>210000</v>
      </c>
      <c r="AJ1060" s="60">
        <f t="shared" si="574"/>
        <v>11000</v>
      </c>
      <c r="AK1060" s="71">
        <f t="shared" si="550"/>
        <v>0.24977397153719499</v>
      </c>
      <c r="AL1060" s="288">
        <v>60.0075</v>
      </c>
      <c r="AM1060" s="297">
        <f t="shared" si="542"/>
        <v>0</v>
      </c>
      <c r="AN1060" s="291">
        <f t="shared" si="588"/>
        <v>-1</v>
      </c>
      <c r="AO1060" s="2387">
        <f t="shared" si="551"/>
        <v>1.7617626600905996</v>
      </c>
      <c r="AP1060" s="58"/>
      <c r="AQ1060" s="2407"/>
      <c r="AT1060" s="2407">
        <f t="shared" si="606"/>
        <v>28.62021963790405</v>
      </c>
      <c r="AU1060" s="2407">
        <f t="shared" si="607"/>
        <v>36.895004114150183</v>
      </c>
      <c r="AV1060" s="2407">
        <f t="shared" si="608"/>
        <v>7.7126948501045657E-3</v>
      </c>
      <c r="AW1060" s="2407">
        <f t="shared" si="609"/>
        <v>8.9798679128858261</v>
      </c>
      <c r="AX1060" s="2407">
        <f t="shared" si="610"/>
        <v>25.497195640209835</v>
      </c>
      <c r="AY1060" s="3085">
        <f t="shared" si="611"/>
        <v>99.999999999999986</v>
      </c>
      <c r="BA1060" s="2407">
        <f t="shared" si="612"/>
        <v>21.180544651219023</v>
      </c>
      <c r="BB1060" s="2407">
        <f t="shared" si="613"/>
        <v>7.4848848085061386</v>
      </c>
      <c r="BC1060" s="2407">
        <f t="shared" si="614"/>
        <v>2.923698945083669</v>
      </c>
      <c r="BD1060" s="2407">
        <f t="shared" si="615"/>
        <v>21.036472102622714</v>
      </c>
      <c r="BE1060" s="2407">
        <f t="shared" si="616"/>
        <v>3.5348438474346214E-3</v>
      </c>
      <c r="BF1060" s="2407">
        <f t="shared" si="617"/>
        <v>47.370864648721025</v>
      </c>
      <c r="BG1060" s="3085">
        <f t="shared" si="618"/>
        <v>100</v>
      </c>
    </row>
    <row r="1061" spans="1:59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306">
        <f t="shared" si="619"/>
        <v>1520724482</v>
      </c>
      <c r="G1061" s="1116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59">
        <v>1227461492</v>
      </c>
      <c r="M1061" s="1109">
        <f t="shared" si="603"/>
        <v>1597847509</v>
      </c>
      <c r="N1061" s="1098">
        <v>0</v>
      </c>
      <c r="O1061" s="1098">
        <v>0</v>
      </c>
      <c r="P1061" s="1110">
        <v>1597847509</v>
      </c>
      <c r="Q1061" s="59">
        <v>267017</v>
      </c>
      <c r="R1061" s="59">
        <v>1227461492</v>
      </c>
      <c r="S1061" s="59">
        <v>2199164</v>
      </c>
      <c r="T1061" s="306">
        <f t="shared" si="604"/>
        <v>235119894</v>
      </c>
      <c r="U1061" s="1116">
        <v>6702637083</v>
      </c>
      <c r="V1061" s="59">
        <v>1955457984</v>
      </c>
      <c r="W1061" s="59">
        <v>3059839749</v>
      </c>
      <c r="X1061" s="3092">
        <f t="shared" si="545"/>
        <v>45386711.576480925</v>
      </c>
      <c r="Y1061" s="59">
        <f t="shared" si="546"/>
        <v>9954622.7875148933</v>
      </c>
      <c r="Z1061" s="306">
        <f t="shared" si="564"/>
        <v>35432088.78896603</v>
      </c>
      <c r="AA1061" s="59">
        <v>0</v>
      </c>
      <c r="AB1061" s="59">
        <f t="shared" si="547"/>
        <v>3168919.2355568572</v>
      </c>
      <c r="AC1061" s="59">
        <f t="shared" si="548"/>
        <v>439223.25880168012</v>
      </c>
      <c r="AD1061" s="59">
        <f t="shared" si="549"/>
        <v>4443.55874776172</v>
      </c>
      <c r="AE1061" s="4151">
        <f t="shared" si="567"/>
        <v>20426779.007768244</v>
      </c>
      <c r="AF1061" s="4151">
        <f t="shared" si="568"/>
        <v>36597.349344658418</v>
      </c>
      <c r="AG1061" s="4151">
        <f t="shared" si="569"/>
        <v>0</v>
      </c>
      <c r="AH1061" s="4169">
        <f t="shared" si="605"/>
        <v>11356126.378746826</v>
      </c>
      <c r="AI1061" s="67">
        <f t="shared" si="566"/>
        <v>96000</v>
      </c>
      <c r="AJ1061" s="60">
        <f t="shared" si="574"/>
        <v>44000</v>
      </c>
      <c r="AK1061" s="71">
        <f t="shared" si="550"/>
        <v>0.25020817733425504</v>
      </c>
      <c r="AL1061" s="288">
        <v>60.090800000000002</v>
      </c>
      <c r="AM1061" s="297">
        <f t="shared" si="542"/>
        <v>0</v>
      </c>
      <c r="AN1061" s="291">
        <f t="shared" si="588"/>
        <v>-1</v>
      </c>
      <c r="AO1061" s="2387">
        <f t="shared" si="551"/>
        <v>1.7688216965225649</v>
      </c>
      <c r="AP1061" s="58"/>
      <c r="AQ1061" s="2407"/>
      <c r="AT1061" s="2407">
        <f t="shared" si="606"/>
        <v>31.500275602136675</v>
      </c>
      <c r="AU1061" s="2407">
        <f t="shared" si="607"/>
        <v>41.086056972952385</v>
      </c>
      <c r="AV1061" s="2407">
        <f t="shared" si="608"/>
        <v>5.4174734323230779E-4</v>
      </c>
      <c r="AW1061" s="2407">
        <f t="shared" si="609"/>
        <v>9.8489332052976408</v>
      </c>
      <c r="AX1061" s="2407">
        <f t="shared" si="610"/>
        <v>17.564192472270069</v>
      </c>
      <c r="AY1061" s="3085">
        <f t="shared" si="611"/>
        <v>100</v>
      </c>
      <c r="BA1061" s="2407">
        <f t="shared" si="612"/>
        <v>23.83066663494602</v>
      </c>
      <c r="BB1061" s="2407">
        <f t="shared" si="613"/>
        <v>8.9245656536764635</v>
      </c>
      <c r="BC1061" s="2407">
        <f t="shared" si="614"/>
        <v>2.8410145087964329</v>
      </c>
      <c r="BD1061" s="2407">
        <f t="shared" si="615"/>
        <v>23.839087350449645</v>
      </c>
      <c r="BE1061" s="2407">
        <f t="shared" si="616"/>
        <v>3.9837603721263569E-3</v>
      </c>
      <c r="BF1061" s="2407">
        <f t="shared" si="617"/>
        <v>40.560682091759318</v>
      </c>
      <c r="BG1061" s="3085">
        <f t="shared" si="618"/>
        <v>100</v>
      </c>
    </row>
    <row r="1062" spans="1:59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306">
        <f t="shared" si="619"/>
        <v>1515021044</v>
      </c>
      <c r="G1062" s="1116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59">
        <v>1226039836</v>
      </c>
      <c r="M1062" s="1109">
        <f t="shared" si="603"/>
        <v>1495914626</v>
      </c>
      <c r="N1062" s="1098">
        <v>0</v>
      </c>
      <c r="O1062" s="1098">
        <v>0</v>
      </c>
      <c r="P1062" s="1110">
        <v>1495914626</v>
      </c>
      <c r="Q1062" s="59">
        <v>276477</v>
      </c>
      <c r="R1062" s="59">
        <v>1226039836</v>
      </c>
      <c r="S1062" s="59">
        <v>2204281</v>
      </c>
      <c r="T1062" s="306">
        <f t="shared" si="604"/>
        <v>240388263</v>
      </c>
      <c r="U1062" s="1116">
        <v>6716075034</v>
      </c>
      <c r="V1062" s="59">
        <v>1939509699</v>
      </c>
      <c r="W1062" s="59">
        <v>3097022213</v>
      </c>
      <c r="X1062" s="3092">
        <f t="shared" si="545"/>
        <v>44917098.333863735</v>
      </c>
      <c r="Y1062" s="59">
        <f t="shared" si="546"/>
        <v>9922196.6909327172</v>
      </c>
      <c r="Z1062" s="306">
        <f t="shared" si="564"/>
        <v>34994901.642931014</v>
      </c>
      <c r="AA1062" s="59">
        <v>0</v>
      </c>
      <c r="AB1062" s="59">
        <f t="shared" si="547"/>
        <v>3170414.047789535</v>
      </c>
      <c r="AC1062" s="59">
        <f t="shared" si="548"/>
        <v>438379.57806242869</v>
      </c>
      <c r="AD1062" s="59">
        <f t="shared" si="549"/>
        <v>4582.6537512928635</v>
      </c>
      <c r="AE1062" s="4151">
        <f t="shared" si="567"/>
        <v>20321820.815763649</v>
      </c>
      <c r="AF1062" s="4151">
        <f t="shared" si="568"/>
        <v>36536.336091441903</v>
      </c>
      <c r="AG1062" s="4151">
        <f t="shared" si="569"/>
        <v>0</v>
      </c>
      <c r="AH1062" s="4169">
        <f t="shared" si="605"/>
        <v>11023168.211472668</v>
      </c>
      <c r="AI1062" s="67">
        <f t="shared" si="566"/>
        <v>-470000</v>
      </c>
      <c r="AJ1062" s="60">
        <f t="shared" si="574"/>
        <v>-333000</v>
      </c>
      <c r="AK1062" s="71">
        <f t="shared" si="550"/>
        <v>0.24541140501861228</v>
      </c>
      <c r="AL1062" s="288">
        <v>60.331200000000003</v>
      </c>
      <c r="AM1062" s="297">
        <f t="shared" si="542"/>
        <v>0</v>
      </c>
      <c r="AN1062" s="291">
        <f t="shared" si="588"/>
        <v>-1</v>
      </c>
      <c r="AO1062" s="2387">
        <f t="shared" si="551"/>
        <v>1.592838037275365</v>
      </c>
      <c r="AP1062" s="58"/>
      <c r="AQ1062" s="2407"/>
      <c r="AT1062" s="2407">
        <f t="shared" si="606"/>
        <v>31.308138347584009</v>
      </c>
      <c r="AU1062" s="2407">
        <f t="shared" si="607"/>
        <v>41.336107892966311</v>
      </c>
      <c r="AV1062" s="2407">
        <f t="shared" si="608"/>
        <v>5.7075288988451059E-4</v>
      </c>
      <c r="AW1062" s="2407">
        <f t="shared" si="609"/>
        <v>9.85178963991779</v>
      </c>
      <c r="AX1062" s="2407">
        <f t="shared" si="610"/>
        <v>17.503393366642005</v>
      </c>
      <c r="AY1062" s="3085">
        <f t="shared" si="611"/>
        <v>100</v>
      </c>
      <c r="BA1062" s="2407">
        <f t="shared" si="612"/>
        <v>25.444486896719802</v>
      </c>
      <c r="BB1062" s="2407">
        <f t="shared" si="613"/>
        <v>8.9132124041126382</v>
      </c>
      <c r="BC1062" s="2407">
        <f t="shared" si="614"/>
        <v>2.8480158877272008</v>
      </c>
      <c r="BD1062" s="2407">
        <f t="shared" si="615"/>
        <v>22.273643734278746</v>
      </c>
      <c r="BE1062" s="2407">
        <f t="shared" si="616"/>
        <v>4.1166454901164825E-3</v>
      </c>
      <c r="BF1062" s="2407">
        <f t="shared" si="617"/>
        <v>40.516524431671499</v>
      </c>
      <c r="BG1062" s="3085">
        <f t="shared" si="618"/>
        <v>100</v>
      </c>
    </row>
    <row r="1063" spans="1:59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306">
        <f t="shared" si="619"/>
        <v>1493715601</v>
      </c>
      <c r="G1063" s="1116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59">
        <v>1250010570</v>
      </c>
      <c r="M1063" s="1109">
        <f t="shared" si="603"/>
        <v>1314562753</v>
      </c>
      <c r="N1063" s="1098">
        <v>0</v>
      </c>
      <c r="O1063" s="1098">
        <v>0</v>
      </c>
      <c r="P1063" s="1110">
        <v>1314562753</v>
      </c>
      <c r="Q1063" s="59">
        <v>283268</v>
      </c>
      <c r="R1063" s="59">
        <v>1250010570</v>
      </c>
      <c r="S1063" s="59">
        <v>2218047</v>
      </c>
      <c r="T1063" s="306">
        <f t="shared" si="604"/>
        <v>189752831</v>
      </c>
      <c r="U1063" s="1116">
        <v>6756934803</v>
      </c>
      <c r="V1063" s="59">
        <v>1971445800</v>
      </c>
      <c r="W1063" s="59">
        <v>3146182214</v>
      </c>
      <c r="X1063" s="3092">
        <f t="shared" si="545"/>
        <v>44675194.46478375</v>
      </c>
      <c r="Y1063" s="59">
        <f t="shared" si="546"/>
        <v>10355992.381673234</v>
      </c>
      <c r="Z1063" s="306">
        <f t="shared" si="564"/>
        <v>34319202.083110519</v>
      </c>
      <c r="AA1063" s="59">
        <v>0</v>
      </c>
      <c r="AB1063" s="59">
        <f t="shared" si="547"/>
        <v>3161862.7384840678</v>
      </c>
      <c r="AC1063" s="59">
        <f t="shared" si="548"/>
        <v>436450.25462982006</v>
      </c>
      <c r="AD1063" s="59">
        <f t="shared" si="549"/>
        <v>4660.9680046730127</v>
      </c>
      <c r="AE1063" s="4151">
        <f t="shared" si="567"/>
        <v>20568010.761092234</v>
      </c>
      <c r="AF1063" s="4151">
        <f t="shared" si="568"/>
        <v>36496.343038609943</v>
      </c>
      <c r="AG1063" s="4151">
        <f t="shared" si="569"/>
        <v>0</v>
      </c>
      <c r="AH1063" s="4169">
        <f t="shared" si="605"/>
        <v>10111721.017861113</v>
      </c>
      <c r="AI1063" s="67">
        <f t="shared" si="566"/>
        <v>-242000</v>
      </c>
      <c r="AJ1063" s="60">
        <f t="shared" si="574"/>
        <v>-911000</v>
      </c>
      <c r="AK1063" s="71">
        <f t="shared" si="550"/>
        <v>0.22633860107384446</v>
      </c>
      <c r="AL1063" s="288">
        <v>60.774500000000003</v>
      </c>
      <c r="AM1063" s="297">
        <f t="shared" si="542"/>
        <v>0</v>
      </c>
      <c r="AN1063" s="291">
        <f t="shared" si="588"/>
        <v>-1</v>
      </c>
      <c r="AO1063" s="2387">
        <f t="shared" si="551"/>
        <v>1.3483342540264354</v>
      </c>
      <c r="AP1063" s="58"/>
      <c r="AQ1063" s="2407"/>
      <c r="AT1063" s="2407">
        <f t="shared" si="606"/>
        <v>31.106716463152377</v>
      </c>
      <c r="AU1063" s="2407">
        <f t="shared" si="607"/>
        <v>41.78065099208186</v>
      </c>
      <c r="AV1063" s="2407">
        <f t="shared" si="608"/>
        <v>5.5175183336353883E-4</v>
      </c>
      <c r="AW1063" s="2407">
        <f t="shared" si="609"/>
        <v>9.9987619662235758</v>
      </c>
      <c r="AX1063" s="2407">
        <f t="shared" si="610"/>
        <v>17.113318826708824</v>
      </c>
      <c r="AY1063" s="3085">
        <f t="shared" si="611"/>
        <v>100</v>
      </c>
      <c r="BA1063" s="2407">
        <f t="shared" si="612"/>
        <v>28.149314555403443</v>
      </c>
      <c r="BB1063" s="2407">
        <f t="shared" si="613"/>
        <v>9.3145823860926189</v>
      </c>
      <c r="BC1063" s="2407">
        <f t="shared" si="614"/>
        <v>2.8439023403730777</v>
      </c>
      <c r="BD1063" s="2407">
        <f t="shared" si="615"/>
        <v>19.455016088306039</v>
      </c>
      <c r="BE1063" s="2407">
        <f t="shared" si="616"/>
        <v>4.1922559305179671E-3</v>
      </c>
      <c r="BF1063" s="2407">
        <f t="shared" si="617"/>
        <v>40.232992373894298</v>
      </c>
      <c r="BG1063" s="3085">
        <f t="shared" si="618"/>
        <v>100</v>
      </c>
    </row>
    <row r="1064" spans="1:59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306">
        <f t="shared" si="619"/>
        <v>1502515752</v>
      </c>
      <c r="G1064" s="1116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59">
        <v>1250455096</v>
      </c>
      <c r="M1064" s="1109">
        <f t="shared" si="603"/>
        <v>1296112206</v>
      </c>
      <c r="N1064" s="1098">
        <v>0</v>
      </c>
      <c r="O1064" s="1098">
        <v>0</v>
      </c>
      <c r="P1064" s="1110">
        <v>1296112206</v>
      </c>
      <c r="Q1064" s="59">
        <v>1732703</v>
      </c>
      <c r="R1064" s="59">
        <v>1250455096</v>
      </c>
      <c r="S1064" s="59">
        <v>2233306</v>
      </c>
      <c r="T1064" s="306">
        <f t="shared" si="604"/>
        <v>215891890</v>
      </c>
      <c r="U1064" s="1116">
        <v>6833113460</v>
      </c>
      <c r="V1064" s="59">
        <v>1981908215</v>
      </c>
      <c r="W1064" s="59">
        <v>3183932558</v>
      </c>
      <c r="X1064" s="3092">
        <f t="shared" si="545"/>
        <v>44743540.442815721</v>
      </c>
      <c r="Y1064" s="59">
        <f t="shared" si="546"/>
        <v>10416974.88454441</v>
      </c>
      <c r="Z1064" s="306">
        <f t="shared" si="564"/>
        <v>34326565.558271311</v>
      </c>
      <c r="AA1064" s="59">
        <v>0</v>
      </c>
      <c r="AB1064" s="59">
        <f t="shared" si="547"/>
        <v>3162901.019003388</v>
      </c>
      <c r="AC1064" s="59">
        <f t="shared" si="548"/>
        <v>435374.16072980303</v>
      </c>
      <c r="AD1064" s="59">
        <f t="shared" si="549"/>
        <v>28195.947419294997</v>
      </c>
      <c r="AE1064" s="4151">
        <f t="shared" si="567"/>
        <v>20348418.705921024</v>
      </c>
      <c r="AF1064" s="4151">
        <f t="shared" si="568"/>
        <v>36342.165129970941</v>
      </c>
      <c r="AG1064" s="4151">
        <f t="shared" si="569"/>
        <v>0</v>
      </c>
      <c r="AH1064" s="4169">
        <f t="shared" si="605"/>
        <v>10315333.560067829</v>
      </c>
      <c r="AI1064" s="67">
        <f t="shared" si="566"/>
        <v>68000</v>
      </c>
      <c r="AJ1064" s="60">
        <f t="shared" si="574"/>
        <v>204000</v>
      </c>
      <c r="AK1064" s="71">
        <f t="shared" si="550"/>
        <v>0.23054352556770277</v>
      </c>
      <c r="AL1064" s="288">
        <v>61.452199999999998</v>
      </c>
      <c r="AM1064" s="297">
        <f t="shared" si="542"/>
        <v>0</v>
      </c>
      <c r="AN1064" s="291">
        <f t="shared" si="588"/>
        <v>-1</v>
      </c>
      <c r="AO1064" s="2387">
        <f t="shared" si="551"/>
        <v>1.3026151488865394</v>
      </c>
      <c r="AP1064" s="58"/>
      <c r="AQ1064" s="2407"/>
      <c r="AT1064" s="2407">
        <f t="shared" si="606"/>
        <v>31.192084346179445</v>
      </c>
      <c r="AU1064" s="2407">
        <f t="shared" si="607"/>
        <v>41.55552090573844</v>
      </c>
      <c r="AV1064" s="2407">
        <f t="shared" si="608"/>
        <v>6.6649864476935614E-4</v>
      </c>
      <c r="AW1064" s="2407">
        <f t="shared" si="609"/>
        <v>10.206781482474348</v>
      </c>
      <c r="AX1064" s="2407">
        <f t="shared" si="610"/>
        <v>17.044946766962997</v>
      </c>
      <c r="AY1064" s="3085">
        <f t="shared" si="611"/>
        <v>100</v>
      </c>
      <c r="BA1064" s="2407">
        <f t="shared" si="612"/>
        <v>28.610167597012211</v>
      </c>
      <c r="BB1064" s="2407">
        <f t="shared" si="613"/>
        <v>9.3682920347703398</v>
      </c>
      <c r="BC1064" s="2407">
        <f t="shared" si="614"/>
        <v>2.8444899552421599</v>
      </c>
      <c r="BD1064" s="2407">
        <f t="shared" si="615"/>
        <v>18.968106026443763</v>
      </c>
      <c r="BE1064" s="2407">
        <f t="shared" si="616"/>
        <v>2.5357445184292317E-2</v>
      </c>
      <c r="BF1064" s="2407">
        <f t="shared" si="617"/>
        <v>40.18358694134723</v>
      </c>
      <c r="BG1064" s="3085">
        <f t="shared" si="618"/>
        <v>100</v>
      </c>
    </row>
    <row r="1065" spans="1:59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306">
        <f t="shared" si="619"/>
        <v>1548859495</v>
      </c>
      <c r="G1065" s="1116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59">
        <v>1256068227</v>
      </c>
      <c r="M1065" s="1109">
        <f t="shared" si="603"/>
        <v>1452267052</v>
      </c>
      <c r="N1065" s="1098">
        <v>0</v>
      </c>
      <c r="O1065" s="1098">
        <v>0</v>
      </c>
      <c r="P1065" s="1110">
        <v>1452267052</v>
      </c>
      <c r="Q1065" s="59">
        <v>2875188</v>
      </c>
      <c r="R1065" s="59">
        <v>1256068227</v>
      </c>
      <c r="S1065" s="59">
        <v>2245974</v>
      </c>
      <c r="T1065" s="306">
        <f t="shared" si="604"/>
        <v>272012600</v>
      </c>
      <c r="U1065" s="1116">
        <v>6961262363</v>
      </c>
      <c r="V1065" s="59">
        <v>2004610636</v>
      </c>
      <c r="W1065" s="59">
        <v>3209471128</v>
      </c>
      <c r="X1065" s="3092">
        <f t="shared" si="545"/>
        <v>44726447.534398101</v>
      </c>
      <c r="Y1065" s="59">
        <f t="shared" si="546"/>
        <v>10380377.716108082</v>
      </c>
      <c r="Z1065" s="306">
        <f t="shared" si="564"/>
        <v>34346069.818290018</v>
      </c>
      <c r="AA1065" s="59">
        <v>0</v>
      </c>
      <c r="AB1065" s="59">
        <f t="shared" si="547"/>
        <v>3162606.1052999282</v>
      </c>
      <c r="AC1065" s="59">
        <f t="shared" si="548"/>
        <v>433750.47707763268</v>
      </c>
      <c r="AD1065" s="59">
        <f t="shared" si="549"/>
        <v>46497.894389567038</v>
      </c>
      <c r="AE1065" s="4151">
        <f t="shared" si="567"/>
        <v>20313290.040559683</v>
      </c>
      <c r="AF1065" s="4151">
        <f t="shared" si="568"/>
        <v>36322.168099516777</v>
      </c>
      <c r="AG1065" s="4151">
        <f t="shared" si="569"/>
        <v>0</v>
      </c>
      <c r="AH1065" s="4169">
        <f t="shared" si="605"/>
        <v>10353603.132863693</v>
      </c>
      <c r="AI1065" s="67">
        <f t="shared" si="566"/>
        <v>-17000</v>
      </c>
      <c r="AJ1065" s="60">
        <f t="shared" si="574"/>
        <v>38000</v>
      </c>
      <c r="AK1065" s="71">
        <f t="shared" si="550"/>
        <v>0.23148726768207939</v>
      </c>
      <c r="AL1065" s="288">
        <v>61.834800000000001</v>
      </c>
      <c r="AM1065" s="297">
        <f t="shared" si="542"/>
        <v>0</v>
      </c>
      <c r="AN1065" s="291">
        <f t="shared" si="588"/>
        <v>-1</v>
      </c>
      <c r="AO1065" s="2387">
        <f t="shared" si="551"/>
        <v>1.4596440550494165</v>
      </c>
      <c r="AP1065" s="58"/>
      <c r="AQ1065" s="2407"/>
      <c r="AT1065" s="2407">
        <f t="shared" si="606"/>
        <v>30.846421071416742</v>
      </c>
      <c r="AU1065" s="2407">
        <f t="shared" si="607"/>
        <v>41.171098290280391</v>
      </c>
      <c r="AV1065" s="2407">
        <f t="shared" si="608"/>
        <v>3.1695853826135597E-3</v>
      </c>
      <c r="AW1065" s="2407">
        <f t="shared" si="609"/>
        <v>10.704256017311895</v>
      </c>
      <c r="AX1065" s="2407">
        <f t="shared" si="610"/>
        <v>17.275055035608364</v>
      </c>
      <c r="AY1065" s="3085">
        <f t="shared" si="611"/>
        <v>100</v>
      </c>
      <c r="BA1065" s="2407">
        <f t="shared" si="612"/>
        <v>26.654311075274151</v>
      </c>
      <c r="BB1065" s="2407">
        <f t="shared" si="613"/>
        <v>9.2205773397022579</v>
      </c>
      <c r="BC1065" s="2407">
        <f t="shared" si="614"/>
        <v>2.8092478892825778</v>
      </c>
      <c r="BD1065" s="2407">
        <f t="shared" si="615"/>
        <v>20.862122073131236</v>
      </c>
      <c r="BE1065" s="2407">
        <f t="shared" si="616"/>
        <v>4.1302681181533858E-2</v>
      </c>
      <c r="BF1065" s="2407">
        <f t="shared" si="617"/>
        <v>40.412438941428249</v>
      </c>
      <c r="BG1065" s="3085">
        <f t="shared" si="618"/>
        <v>100.00000000000001</v>
      </c>
    </row>
    <row r="1066" spans="1:59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306">
        <f t="shared" si="619"/>
        <v>1579359934</v>
      </c>
      <c r="G1066" s="1116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59">
        <v>1250691837</v>
      </c>
      <c r="M1066" s="1109">
        <f t="shared" si="603"/>
        <v>1638392154</v>
      </c>
      <c r="N1066" s="1098">
        <v>0</v>
      </c>
      <c r="O1066" s="1098">
        <v>0</v>
      </c>
      <c r="P1066" s="1110">
        <v>1638392154</v>
      </c>
      <c r="Q1066" s="59">
        <v>0</v>
      </c>
      <c r="R1066" s="59">
        <v>1250691837</v>
      </c>
      <c r="S1066" s="59">
        <v>2259529</v>
      </c>
      <c r="T1066" s="306">
        <f t="shared" si="604"/>
        <v>291084810</v>
      </c>
      <c r="U1066" s="1116">
        <v>7032085627</v>
      </c>
      <c r="V1066" s="59">
        <v>1989263127</v>
      </c>
      <c r="W1066" s="59">
        <v>3233786328</v>
      </c>
      <c r="X1066" s="3092">
        <f t="shared" si="545"/>
        <v>44790677.613811731</v>
      </c>
      <c r="Y1066" s="59">
        <f t="shared" si="546"/>
        <v>10590187.210648149</v>
      </c>
      <c r="Z1066" s="306">
        <f t="shared" si="564"/>
        <v>34200490.403163582</v>
      </c>
      <c r="AA1066" s="59">
        <v>0</v>
      </c>
      <c r="AB1066" s="59">
        <f t="shared" si="547"/>
        <v>3164207.03125</v>
      </c>
      <c r="AC1066" s="59">
        <f t="shared" si="548"/>
        <v>437211.16255144036</v>
      </c>
      <c r="AD1066" s="59">
        <f t="shared" si="549"/>
        <v>0</v>
      </c>
      <c r="AE1066" s="4151">
        <f t="shared" si="567"/>
        <v>20104999.95177469</v>
      </c>
      <c r="AF1066" s="4151">
        <f t="shared" si="568"/>
        <v>36322.161136831273</v>
      </c>
      <c r="AG1066" s="4151">
        <f t="shared" si="569"/>
        <v>0</v>
      </c>
      <c r="AH1066" s="4169">
        <f t="shared" si="605"/>
        <v>10457750.096450619</v>
      </c>
      <c r="AI1066" s="67">
        <f t="shared" si="566"/>
        <v>64000</v>
      </c>
      <c r="AJ1066" s="60">
        <f t="shared" si="574"/>
        <v>104000</v>
      </c>
      <c r="AK1066" s="71">
        <f t="shared" si="550"/>
        <v>0.23348050651562033</v>
      </c>
      <c r="AL1066" s="288">
        <v>62.207999999999998</v>
      </c>
      <c r="AM1066" s="297">
        <f t="shared" si="542"/>
        <v>0</v>
      </c>
      <c r="AN1066" s="291">
        <f t="shared" si="588"/>
        <v>-1</v>
      </c>
      <c r="AO1066" s="2387">
        <f t="shared" si="551"/>
        <v>1.6834838488560024</v>
      </c>
      <c r="AP1066" s="58"/>
      <c r="AQ1066" s="2407"/>
      <c r="AT1066" s="2407">
        <f t="shared" si="606"/>
        <v>30.886052063606982</v>
      </c>
      <c r="AU1066" s="2407">
        <f t="shared" si="607"/>
        <v>40.9638728062857</v>
      </c>
      <c r="AV1066" s="2407">
        <f t="shared" si="608"/>
        <v>4.7278739757276875E-3</v>
      </c>
      <c r="AW1066" s="2407">
        <f t="shared" si="609"/>
        <v>10.638431416083574</v>
      </c>
      <c r="AX1066" s="2407">
        <f t="shared" si="610"/>
        <v>17.506915840048013</v>
      </c>
      <c r="AY1066" s="3085">
        <f t="shared" si="611"/>
        <v>99.999999999999986</v>
      </c>
      <c r="BA1066" s="2407">
        <f t="shared" si="612"/>
        <v>24.404339793742388</v>
      </c>
      <c r="BB1066" s="2407">
        <f t="shared" si="613"/>
        <v>9.3684064862710184</v>
      </c>
      <c r="BC1066" s="2407">
        <f t="shared" si="614"/>
        <v>2.7991552071582873</v>
      </c>
      <c r="BD1066" s="2407">
        <f t="shared" si="615"/>
        <v>23.298808360770263</v>
      </c>
      <c r="BE1066" s="2407">
        <f t="shared" si="616"/>
        <v>0</v>
      </c>
      <c r="BF1066" s="2407">
        <f t="shared" si="617"/>
        <v>40.12929015205804</v>
      </c>
      <c r="BG1066" s="3085">
        <f t="shared" si="618"/>
        <v>100</v>
      </c>
    </row>
    <row r="1067" spans="1:59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306">
        <f t="shared" si="619"/>
        <v>1513889693</v>
      </c>
      <c r="G1067" s="1116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59">
        <v>1247433638</v>
      </c>
      <c r="M1067" s="1109">
        <f t="shared" si="603"/>
        <v>1673517749</v>
      </c>
      <c r="N1067" s="1098">
        <v>0</v>
      </c>
      <c r="O1067" s="1098">
        <v>0</v>
      </c>
      <c r="P1067" s="1110">
        <v>1673517749</v>
      </c>
      <c r="Q1067" s="59">
        <v>3303600</v>
      </c>
      <c r="R1067" s="59">
        <v>1247433638</v>
      </c>
      <c r="S1067" s="59">
        <v>2262511</v>
      </c>
      <c r="T1067" s="306">
        <f t="shared" si="604"/>
        <v>297241148</v>
      </c>
      <c r="U1067" s="1116">
        <v>7058321183</v>
      </c>
      <c r="V1067" s="59">
        <v>2014938566</v>
      </c>
      <c r="W1067" s="59">
        <v>3251302915</v>
      </c>
      <c r="X1067" s="3092">
        <f t="shared" si="545"/>
        <v>44857203.137679197</v>
      </c>
      <c r="Y1067" s="59">
        <f t="shared" si="546"/>
        <v>10267111.795426644</v>
      </c>
      <c r="Z1067" s="306">
        <f t="shared" si="564"/>
        <v>34590091.342252553</v>
      </c>
      <c r="AA1067" s="59">
        <v>0</v>
      </c>
      <c r="AB1067" s="59">
        <f t="shared" si="547"/>
        <v>3162949.6489237235</v>
      </c>
      <c r="AC1067" s="59">
        <f t="shared" si="548"/>
        <v>443317.49875558785</v>
      </c>
      <c r="AD1067" s="59">
        <f t="shared" si="549"/>
        <v>52875.112237172951</v>
      </c>
      <c r="AE1067" s="4151">
        <f t="shared" si="567"/>
        <v>19965550.798424438</v>
      </c>
      <c r="AF1067" s="4151">
        <f t="shared" si="568"/>
        <v>36212.169470528635</v>
      </c>
      <c r="AG1067" s="4151">
        <f t="shared" si="569"/>
        <v>0</v>
      </c>
      <c r="AH1067" s="4169">
        <f t="shared" si="605"/>
        <v>10929186.114441101</v>
      </c>
      <c r="AI1067" s="67">
        <f t="shared" si="566"/>
        <v>67000</v>
      </c>
      <c r="AJ1067" s="60">
        <f t="shared" si="574"/>
        <v>471000</v>
      </c>
      <c r="AK1067" s="71">
        <f t="shared" si="550"/>
        <v>0.24364394901965683</v>
      </c>
      <c r="AL1067" s="288">
        <v>62.479300000000002</v>
      </c>
      <c r="AM1067" s="297">
        <f t="shared" ref="AM1067:AM1114" si="620">VLOOKUP(A1067,TC.Diario.Blue,3,TRUE)</f>
        <v>0</v>
      </c>
      <c r="AN1067" s="291">
        <f t="shared" si="588"/>
        <v>-1</v>
      </c>
      <c r="AO1067" s="2387">
        <f t="shared" si="551"/>
        <v>1.6979018949722442</v>
      </c>
      <c r="AP1067" s="58"/>
      <c r="AQ1067" s="2407"/>
      <c r="AT1067" s="2407">
        <f t="shared" si="606"/>
        <v>30.889082088814778</v>
      </c>
      <c r="AU1067" s="2407">
        <f t="shared" si="607"/>
        <v>41.016828658632512</v>
      </c>
      <c r="AV1067" s="2407">
        <f t="shared" si="608"/>
        <v>4.7391897939149368E-3</v>
      </c>
      <c r="AW1067" s="2407">
        <f t="shared" si="609"/>
        <v>11.404170371227845</v>
      </c>
      <c r="AX1067" s="2407">
        <f t="shared" si="610"/>
        <v>16.685179691530948</v>
      </c>
      <c r="AY1067" s="3085">
        <f t="shared" si="611"/>
        <v>100</v>
      </c>
      <c r="BA1067" s="2407">
        <f t="shared" si="612"/>
        <v>24.37307469293722</v>
      </c>
      <c r="BB1067" s="2407">
        <f t="shared" si="613"/>
        <v>9.0883078478351536</v>
      </c>
      <c r="BC1067" s="2407">
        <f t="shared" si="614"/>
        <v>2.7998000498470654</v>
      </c>
      <c r="BD1067" s="2407">
        <f t="shared" si="615"/>
        <v>23.709855440280549</v>
      </c>
      <c r="BE1067" s="2407">
        <f t="shared" si="616"/>
        <v>4.6804330864919218E-2</v>
      </c>
      <c r="BF1067" s="2407">
        <f t="shared" si="617"/>
        <v>39.982157638235094</v>
      </c>
      <c r="BG1067" s="3085">
        <f t="shared" si="618"/>
        <v>100</v>
      </c>
    </row>
    <row r="1068" spans="1:59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306">
        <f t="shared" si="619"/>
        <v>1556539989</v>
      </c>
      <c r="G1068" s="1116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59">
        <v>1288280795</v>
      </c>
      <c r="M1068" s="1109">
        <f t="shared" si="603"/>
        <v>1568841396</v>
      </c>
      <c r="N1068" s="1098">
        <v>0</v>
      </c>
      <c r="O1068" s="1098">
        <v>0</v>
      </c>
      <c r="P1068" s="1110">
        <v>1568841396</v>
      </c>
      <c r="Q1068" s="59">
        <v>3329803</v>
      </c>
      <c r="R1068" s="59">
        <v>1288280795</v>
      </c>
      <c r="S1068" s="59">
        <v>2248468</v>
      </c>
      <c r="T1068" s="306">
        <f t="shared" si="604"/>
        <v>237604595</v>
      </c>
      <c r="U1068" s="1116">
        <v>7124357409</v>
      </c>
      <c r="V1068" s="59">
        <v>1936275414</v>
      </c>
      <c r="W1068" s="59">
        <v>3281412593</v>
      </c>
      <c r="X1068" s="3092">
        <f t="shared" si="545"/>
        <v>44359005.77431827</v>
      </c>
      <c r="Y1068" s="59">
        <f t="shared" si="546"/>
        <v>10381635.203627391</v>
      </c>
      <c r="Z1068" s="306">
        <f t="shared" si="564"/>
        <v>33977370.570690878</v>
      </c>
      <c r="AA1068" s="59">
        <v>0</v>
      </c>
      <c r="AB1068" s="59">
        <f t="shared" si="547"/>
        <v>3163296.7986874236</v>
      </c>
      <c r="AC1068" s="59">
        <f t="shared" si="548"/>
        <v>438764.80146011396</v>
      </c>
      <c r="AD1068" s="59">
        <f t="shared" si="549"/>
        <v>52938.717821530321</v>
      </c>
      <c r="AE1068" s="4151">
        <f t="shared" si="567"/>
        <v>20481672.183429997</v>
      </c>
      <c r="AF1068" s="4151">
        <f t="shared" si="568"/>
        <v>35747.163715913717</v>
      </c>
      <c r="AG1068" s="4151">
        <f t="shared" si="569"/>
        <v>0</v>
      </c>
      <c r="AH1068" s="4169">
        <f t="shared" si="605"/>
        <v>9804950.9055758975</v>
      </c>
      <c r="AI1068" s="67">
        <f t="shared" si="566"/>
        <v>-498000</v>
      </c>
      <c r="AJ1068" s="60">
        <f t="shared" si="574"/>
        <v>-1124000</v>
      </c>
      <c r="AK1068" s="71">
        <f t="shared" si="550"/>
        <v>0.22103630896192206</v>
      </c>
      <c r="AL1068" s="288">
        <v>62.8992</v>
      </c>
      <c r="AM1068" s="297">
        <f t="shared" si="620"/>
        <v>0</v>
      </c>
      <c r="AN1068" s="291">
        <f t="shared" si="588"/>
        <v>-1</v>
      </c>
      <c r="AO1068" s="2387">
        <f t="shared" si="551"/>
        <v>1.5392250545556387</v>
      </c>
      <c r="AP1068" s="58"/>
      <c r="AQ1068" s="2407"/>
      <c r="AT1068" s="2407">
        <f t="shared" si="606"/>
        <v>30.794162289827515</v>
      </c>
      <c r="AU1068" s="2407">
        <f t="shared" si="607"/>
        <v>40.601847882650922</v>
      </c>
      <c r="AV1068" s="2407">
        <f t="shared" si="608"/>
        <v>4.7734193455242283E-3</v>
      </c>
      <c r="AW1068" s="2407">
        <f t="shared" si="609"/>
        <v>11.420063258422584</v>
      </c>
      <c r="AX1068" s="2407">
        <f t="shared" si="610"/>
        <v>17.179153149753457</v>
      </c>
      <c r="AY1068" s="3085">
        <f t="shared" si="611"/>
        <v>100.00000000000001</v>
      </c>
      <c r="BA1068" s="2407">
        <f t="shared" si="612"/>
        <v>26.054394922061384</v>
      </c>
      <c r="BB1068" s="2407">
        <f t="shared" si="613"/>
        <v>9.1656904828369203</v>
      </c>
      <c r="BC1068" s="2407">
        <f t="shared" si="614"/>
        <v>2.7927969720981189</v>
      </c>
      <c r="BD1068" s="2407">
        <f t="shared" si="615"/>
        <v>22.020812628211591</v>
      </c>
      <c r="BE1068" s="2407">
        <f t="shared" si="616"/>
        <v>4.6738292435940312E-2</v>
      </c>
      <c r="BF1068" s="2407">
        <f t="shared" si="617"/>
        <v>39.919566702356043</v>
      </c>
      <c r="BG1068" s="3085">
        <f t="shared" si="618"/>
        <v>100</v>
      </c>
    </row>
    <row r="1069" spans="1:59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306">
        <f t="shared" si="619"/>
        <v>1629310479</v>
      </c>
      <c r="G1069" s="1116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59">
        <v>1382734978</v>
      </c>
      <c r="M1069" s="1109">
        <f t="shared" si="603"/>
        <v>1430057977</v>
      </c>
      <c r="N1069" s="1098">
        <v>0</v>
      </c>
      <c r="O1069" s="1098">
        <v>0</v>
      </c>
      <c r="P1069" s="1110">
        <v>1430057977</v>
      </c>
      <c r="Q1069" s="59">
        <v>3752208</v>
      </c>
      <c r="R1069" s="59">
        <v>1382734978</v>
      </c>
      <c r="S1069" s="59">
        <v>2279554</v>
      </c>
      <c r="T1069" s="306">
        <f t="shared" si="604"/>
        <v>182916447</v>
      </c>
      <c r="U1069" s="1116">
        <v>7291050767</v>
      </c>
      <c r="V1069" s="59">
        <v>1927013641</v>
      </c>
      <c r="W1069" s="59">
        <v>3353997318</v>
      </c>
      <c r="X1069" s="3092">
        <f t="shared" si="545"/>
        <v>43822289.787482284</v>
      </c>
      <c r="Y1069" s="59">
        <f t="shared" si="546"/>
        <v>10742561.080026597</v>
      </c>
      <c r="Z1069" s="306">
        <f t="shared" si="564"/>
        <v>33079728.707455687</v>
      </c>
      <c r="AA1069" s="59">
        <v>0</v>
      </c>
      <c r="AB1069" s="59">
        <f t="shared" si="547"/>
        <v>2661956.9287802186</v>
      </c>
      <c r="AC1069" s="59">
        <f t="shared" si="548"/>
        <v>429449.29181668779</v>
      </c>
      <c r="AD1069" s="59">
        <f t="shared" si="549"/>
        <v>58840.81243492115</v>
      </c>
      <c r="AE1069" s="4151">
        <f t="shared" si="567"/>
        <v>21683565.913111113</v>
      </c>
      <c r="AF1069" s="4151">
        <f t="shared" si="568"/>
        <v>35747.16789401714</v>
      </c>
      <c r="AG1069" s="4151">
        <f t="shared" si="569"/>
        <v>0</v>
      </c>
      <c r="AH1069" s="4169">
        <f t="shared" si="605"/>
        <v>8210168.5934187286</v>
      </c>
      <c r="AI1069" s="67">
        <f t="shared" si="566"/>
        <v>-537000</v>
      </c>
      <c r="AJ1069" s="60">
        <f t="shared" si="574"/>
        <v>-1595000</v>
      </c>
      <c r="AK1069" s="71">
        <f t="shared" si="550"/>
        <v>0.18735142853635048</v>
      </c>
      <c r="AL1069" s="288">
        <v>63.768799999999999</v>
      </c>
      <c r="AM1069" s="297">
        <f t="shared" si="620"/>
        <v>0</v>
      </c>
      <c r="AN1069" s="291">
        <f t="shared" si="588"/>
        <v>-1</v>
      </c>
      <c r="AO1069" s="2387">
        <f t="shared" si="551"/>
        <v>1.3894458419425195</v>
      </c>
      <c r="AP1069" s="58"/>
      <c r="AQ1069" s="2407"/>
      <c r="AT1069" s="2407">
        <f t="shared" si="606"/>
        <v>30.31541882669822</v>
      </c>
      <c r="AU1069" s="2407">
        <f t="shared" si="607"/>
        <v>40.237266294006567</v>
      </c>
      <c r="AV1069" s="2407">
        <f t="shared" si="608"/>
        <v>4.6861573198068284E-3</v>
      </c>
      <c r="AW1069" s="2407">
        <f t="shared" si="609"/>
        <v>11.767437847999901</v>
      </c>
      <c r="AX1069" s="2407">
        <f t="shared" si="610"/>
        <v>17.675190873975502</v>
      </c>
      <c r="AY1069" s="3085">
        <f t="shared" si="611"/>
        <v>100</v>
      </c>
      <c r="BA1069" s="2407">
        <f t="shared" si="612"/>
        <v>27.765533332487902</v>
      </c>
      <c r="BB1069" s="2407">
        <f t="shared" si="613"/>
        <v>9.3956310399120841</v>
      </c>
      <c r="BC1069" s="2407">
        <f t="shared" si="614"/>
        <v>2.32819389721306</v>
      </c>
      <c r="BD1069" s="2407">
        <f t="shared" si="615"/>
        <v>19.613880395300228</v>
      </c>
      <c r="BE1069" s="2407">
        <f t="shared" si="616"/>
        <v>5.1463199474386538E-2</v>
      </c>
      <c r="BF1069" s="2407">
        <f t="shared" si="617"/>
        <v>40.845298135612332</v>
      </c>
      <c r="BG1069" s="3085">
        <f t="shared" si="618"/>
        <v>100</v>
      </c>
    </row>
    <row r="1070" spans="1:59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306">
        <f t="shared" si="619"/>
        <v>1767471702</v>
      </c>
      <c r="G1070" s="1116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59">
        <v>1388149419</v>
      </c>
      <c r="M1070" s="1109">
        <f t="shared" si="603"/>
        <v>1307976823</v>
      </c>
      <c r="N1070" s="1098">
        <v>0</v>
      </c>
      <c r="O1070" s="1098">
        <v>0</v>
      </c>
      <c r="P1070" s="1110">
        <v>1307976823</v>
      </c>
      <c r="Q1070" s="59">
        <v>4054280</v>
      </c>
      <c r="R1070" s="59">
        <v>1388149419</v>
      </c>
      <c r="S1070" s="59">
        <v>2304609</v>
      </c>
      <c r="T1070" s="306">
        <f t="shared" si="604"/>
        <v>188579131</v>
      </c>
      <c r="U1070" s="1116">
        <v>7433565989</v>
      </c>
      <c r="V1070" s="59">
        <v>1953740543</v>
      </c>
      <c r="W1070" s="59">
        <v>3395713486</v>
      </c>
      <c r="X1070" s="3092">
        <f t="shared" si="545"/>
        <v>43561208.924502514</v>
      </c>
      <c r="Y1070" s="59">
        <f t="shared" si="546"/>
        <v>10278968.585242368</v>
      </c>
      <c r="Z1070" s="306">
        <f t="shared" si="564"/>
        <v>33282240.339260146</v>
      </c>
      <c r="AA1070" s="59">
        <v>0</v>
      </c>
      <c r="AB1070" s="59">
        <f t="shared" si="547"/>
        <v>2659480.2364521627</v>
      </c>
      <c r="AC1070" s="59">
        <f t="shared" si="548"/>
        <v>436348.377609947</v>
      </c>
      <c r="AD1070" s="59">
        <f t="shared" si="549"/>
        <v>62886.596339055395</v>
      </c>
      <c r="AE1070" s="4151">
        <f t="shared" si="567"/>
        <v>21531811.362547055</v>
      </c>
      <c r="AF1070" s="4151">
        <f t="shared" si="568"/>
        <v>35747.164947254292</v>
      </c>
      <c r="AG1070" s="4151">
        <f t="shared" si="569"/>
        <v>0</v>
      </c>
      <c r="AH1070" s="4169">
        <f t="shared" si="605"/>
        <v>8555966.6013646722</v>
      </c>
      <c r="AI1070" s="67">
        <f t="shared" si="566"/>
        <v>-261000</v>
      </c>
      <c r="AJ1070" s="60">
        <f t="shared" si="574"/>
        <v>346000</v>
      </c>
      <c r="AK1070" s="71">
        <f t="shared" si="550"/>
        <v>0.19641251500143908</v>
      </c>
      <c r="AL1070" s="288">
        <v>64.469700000000003</v>
      </c>
      <c r="AM1070" s="297">
        <f t="shared" si="620"/>
        <v>0</v>
      </c>
      <c r="AN1070" s="291">
        <f t="shared" si="588"/>
        <v>-1</v>
      </c>
      <c r="AO1070" s="2387">
        <f t="shared" si="551"/>
        <v>1.1762776790542648</v>
      </c>
      <c r="AP1070" s="58"/>
      <c r="AQ1070" s="2407"/>
      <c r="AT1070" s="2407">
        <f t="shared" si="606"/>
        <v>29.916761122337238</v>
      </c>
      <c r="AU1070" s="2407">
        <f t="shared" si="607"/>
        <v>39.694967702371393</v>
      </c>
      <c r="AV1070" s="2407">
        <f t="shared" si="608"/>
        <v>4.6708073131024501E-3</v>
      </c>
      <c r="AW1070" s="2407">
        <f t="shared" si="609"/>
        <v>11.555284748636991</v>
      </c>
      <c r="AX1070" s="2407">
        <f t="shared" si="610"/>
        <v>18.828315619341275</v>
      </c>
      <c r="AY1070" s="3085">
        <f t="shared" si="611"/>
        <v>100</v>
      </c>
      <c r="BA1070" s="2407">
        <f t="shared" si="612"/>
        <v>30.834234180361964</v>
      </c>
      <c r="BB1070" s="2407">
        <f t="shared" si="613"/>
        <v>8.9147257450948825</v>
      </c>
      <c r="BC1070" s="2407">
        <f t="shared" si="614"/>
        <v>2.3065093288162912</v>
      </c>
      <c r="BD1070" s="2407">
        <f t="shared" si="615"/>
        <v>17.595550035279306</v>
      </c>
      <c r="BE1070" s="2407">
        <f t="shared" si="616"/>
        <v>5.4540176356803978E-2</v>
      </c>
      <c r="BF1070" s="2407">
        <f t="shared" si="617"/>
        <v>40.294440534090754</v>
      </c>
      <c r="BG1070" s="3085">
        <f t="shared" si="618"/>
        <v>100</v>
      </c>
    </row>
    <row r="1071" spans="1:59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306">
        <f t="shared" si="619"/>
        <v>1941773402</v>
      </c>
      <c r="G1071" s="1116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59">
        <v>1390367525</v>
      </c>
      <c r="M1071" s="1109">
        <f t="shared" si="603"/>
        <v>1285133832</v>
      </c>
      <c r="N1071" s="1098">
        <v>0</v>
      </c>
      <c r="O1071" s="1098">
        <v>0</v>
      </c>
      <c r="P1071" s="1110">
        <v>1285133832</v>
      </c>
      <c r="Q1071" s="59">
        <v>4351791</v>
      </c>
      <c r="R1071" s="59">
        <v>1390367525</v>
      </c>
      <c r="S1071" s="59">
        <v>2326050</v>
      </c>
      <c r="T1071" s="306">
        <f t="shared" si="604"/>
        <v>339979231</v>
      </c>
      <c r="U1071" s="1116">
        <v>7723162982</v>
      </c>
      <c r="V1071" s="59">
        <v>1944325481</v>
      </c>
      <c r="W1071" s="59">
        <v>3427889990</v>
      </c>
      <c r="X1071" s="3092">
        <f t="shared" si="545"/>
        <v>43723573.963223934</v>
      </c>
      <c r="Y1071" s="59">
        <f t="shared" si="546"/>
        <v>10144548.152360167</v>
      </c>
      <c r="Z1071" s="306">
        <f t="shared" si="564"/>
        <v>33579025.810863763</v>
      </c>
      <c r="AA1071" s="59">
        <v>0</v>
      </c>
      <c r="AB1071" s="59">
        <f t="shared" si="547"/>
        <v>2656613.2212480498</v>
      </c>
      <c r="AC1071" s="59">
        <f t="shared" si="548"/>
        <v>433588.10195252765</v>
      </c>
      <c r="AD1071" s="59">
        <f t="shared" si="549"/>
        <v>66879.121554645419</v>
      </c>
      <c r="AE1071" s="4151">
        <f t="shared" si="567"/>
        <v>21367422.909350768</v>
      </c>
      <c r="AF1071" s="4151">
        <f t="shared" si="568"/>
        <v>35747.162649167425</v>
      </c>
      <c r="AG1071" s="4151">
        <f t="shared" si="569"/>
        <v>0</v>
      </c>
      <c r="AH1071" s="4169">
        <f t="shared" si="605"/>
        <v>9018775.2941086069</v>
      </c>
      <c r="AI1071" s="67">
        <f t="shared" si="566"/>
        <v>162000</v>
      </c>
      <c r="AJ1071" s="60">
        <f t="shared" si="574"/>
        <v>463000</v>
      </c>
      <c r="AK1071" s="71">
        <f t="shared" si="550"/>
        <v>0.2062680260697429</v>
      </c>
      <c r="AL1071" s="288">
        <v>65.069500000000005</v>
      </c>
      <c r="AM1071" s="297">
        <f t="shared" si="620"/>
        <v>0</v>
      </c>
      <c r="AN1071" s="291">
        <f t="shared" si="588"/>
        <v>-1</v>
      </c>
      <c r="AO1071" s="2387">
        <f t="shared" si="551"/>
        <v>1.0922827883292769</v>
      </c>
      <c r="AP1071" s="58"/>
      <c r="AQ1071" s="2407"/>
      <c r="AT1071" s="2407">
        <f t="shared" si="606"/>
        <v>29.429268076076109</v>
      </c>
      <c r="AU1071" s="2407">
        <f t="shared" si="607"/>
        <v>38.435480613409858</v>
      </c>
      <c r="AV1071" s="2407">
        <f t="shared" si="608"/>
        <v>4.5442102328992458E-3</v>
      </c>
      <c r="AW1071" s="2407">
        <f t="shared" si="609"/>
        <v>12.045103590831149</v>
      </c>
      <c r="AX1071" s="2407">
        <f t="shared" si="610"/>
        <v>20.085603509449982</v>
      </c>
      <c r="AY1071" s="3085">
        <f t="shared" si="611"/>
        <v>99.999999999999986</v>
      </c>
      <c r="BA1071" s="2407">
        <f t="shared" si="612"/>
        <v>31.715742665392842</v>
      </c>
      <c r="BB1071" s="2407">
        <f t="shared" si="613"/>
        <v>8.5470250665234495</v>
      </c>
      <c r="BC1071" s="2407">
        <f t="shared" si="614"/>
        <v>2.238260339745346</v>
      </c>
      <c r="BD1071" s="2407">
        <f t="shared" si="615"/>
        <v>16.639993678693546</v>
      </c>
      <c r="BE1071" s="2407">
        <f t="shared" si="616"/>
        <v>5.6347263551766384E-2</v>
      </c>
      <c r="BF1071" s="2407">
        <f t="shared" si="617"/>
        <v>40.80263098609305</v>
      </c>
      <c r="BG1071" s="3085">
        <f t="shared" si="618"/>
        <v>100</v>
      </c>
    </row>
    <row r="1072" spans="1:59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306">
        <f t="shared" si="619"/>
        <v>1885333685</v>
      </c>
      <c r="G1072" s="1116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59">
        <v>1394964976</v>
      </c>
      <c r="M1072" s="1109">
        <f t="shared" si="603"/>
        <v>1303133661</v>
      </c>
      <c r="N1072" s="1098">
        <v>0</v>
      </c>
      <c r="O1072" s="1098">
        <v>0</v>
      </c>
      <c r="P1072" s="1110">
        <v>1303133661</v>
      </c>
      <c r="Q1072" s="59">
        <v>4388575</v>
      </c>
      <c r="R1072" s="59">
        <v>1394964976</v>
      </c>
      <c r="S1072" s="59">
        <v>2345711</v>
      </c>
      <c r="T1072" s="306">
        <f t="shared" si="604"/>
        <v>288388047</v>
      </c>
      <c r="U1072" s="1116">
        <v>7703314652</v>
      </c>
      <c r="V1072" s="59">
        <v>1977929448</v>
      </c>
      <c r="W1072" s="59">
        <v>3467085242</v>
      </c>
      <c r="X1072" s="3092">
        <f t="shared" si="545"/>
        <v>43844304.360746421</v>
      </c>
      <c r="Y1072" s="59">
        <f t="shared" si="546"/>
        <v>10258444.654409131</v>
      </c>
      <c r="Z1072" s="306">
        <f t="shared" si="564"/>
        <v>33585859.706337288</v>
      </c>
      <c r="AA1072" s="59">
        <v>0</v>
      </c>
      <c r="AB1072" s="59">
        <f t="shared" si="547"/>
        <v>2660711.8920442853</v>
      </c>
      <c r="AC1072" s="59">
        <f t="shared" si="548"/>
        <v>435087.61877185898</v>
      </c>
      <c r="AD1072" s="59">
        <f t="shared" si="549"/>
        <v>66879.128917471171</v>
      </c>
      <c r="AE1072" s="4151">
        <f t="shared" si="567"/>
        <v>21258390.81370629</v>
      </c>
      <c r="AF1072" s="4151">
        <f t="shared" si="568"/>
        <v>35747.163571804114</v>
      </c>
      <c r="AG1072" s="4151">
        <f t="shared" si="569"/>
        <v>0</v>
      </c>
      <c r="AH1072" s="4169">
        <f t="shared" si="605"/>
        <v>9129043.089325577</v>
      </c>
      <c r="AI1072" s="67">
        <f t="shared" si="566"/>
        <v>121000</v>
      </c>
      <c r="AJ1072" s="60">
        <f t="shared" si="574"/>
        <v>110000</v>
      </c>
      <c r="AK1072" s="71">
        <f t="shared" si="550"/>
        <v>0.20821502866627215</v>
      </c>
      <c r="AL1072" s="288">
        <v>65.619500000000002</v>
      </c>
      <c r="AM1072" s="297">
        <f t="shared" si="620"/>
        <v>0</v>
      </c>
      <c r="AN1072" s="291">
        <f t="shared" si="588"/>
        <v>-1</v>
      </c>
      <c r="AO1072" s="2387">
        <f t="shared" si="551"/>
        <v>1.1063086679476353</v>
      </c>
      <c r="AP1072" s="58"/>
      <c r="AQ1072" s="2407"/>
      <c r="AT1072" s="2407">
        <f t="shared" si="606"/>
        <v>29.717681945443353</v>
      </c>
      <c r="AU1072" s="2407">
        <f t="shared" si="607"/>
        <v>38.772883425178797</v>
      </c>
      <c r="AV1072" s="2407">
        <f t="shared" si="608"/>
        <v>4.5613559108586051E-3</v>
      </c>
      <c r="AW1072" s="2407">
        <f t="shared" si="609"/>
        <v>12.030788480996984</v>
      </c>
      <c r="AX1072" s="2407">
        <f t="shared" si="610"/>
        <v>19.474084792470009</v>
      </c>
      <c r="AY1072" s="3085">
        <f t="shared" si="611"/>
        <v>100</v>
      </c>
      <c r="BA1072" s="2407">
        <f t="shared" si="612"/>
        <v>31.659486742720684</v>
      </c>
      <c r="BB1072" s="2407">
        <f t="shared" si="613"/>
        <v>8.7384981583899091</v>
      </c>
      <c r="BC1072" s="2407">
        <f t="shared" si="614"/>
        <v>2.2664864657277146</v>
      </c>
      <c r="BD1072" s="2407">
        <f t="shared" si="615"/>
        <v>16.916531647343124</v>
      </c>
      <c r="BE1072" s="2407">
        <f t="shared" si="616"/>
        <v>5.6969956418184232E-2</v>
      </c>
      <c r="BF1072" s="2407">
        <f t="shared" si="617"/>
        <v>40.36202702940038</v>
      </c>
      <c r="BG1072" s="3085">
        <f t="shared" si="618"/>
        <v>100</v>
      </c>
    </row>
    <row r="1073" spans="1:59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306">
        <f t="shared" si="619"/>
        <v>2628612671</v>
      </c>
      <c r="G1073" s="1116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59">
        <v>1402433709</v>
      </c>
      <c r="M1073" s="1109">
        <f t="shared" si="603"/>
        <v>2005849733</v>
      </c>
      <c r="N1073" s="1098">
        <v>0</v>
      </c>
      <c r="O1073" s="1098">
        <v>0</v>
      </c>
      <c r="P1073" s="1110">
        <v>2005849733</v>
      </c>
      <c r="Q1073" s="59">
        <v>4708539</v>
      </c>
      <c r="R1073" s="59">
        <v>1402433709</v>
      </c>
      <c r="S1073" s="59">
        <v>2370634</v>
      </c>
      <c r="T1073" s="306">
        <f t="shared" si="604"/>
        <v>900764669</v>
      </c>
      <c r="U1073" s="1116">
        <v>8475621401</v>
      </c>
      <c r="V1073" s="59">
        <v>2045013885</v>
      </c>
      <c r="W1073" s="59">
        <v>3504252823</v>
      </c>
      <c r="X1073" s="3092">
        <f t="shared" si="545"/>
        <v>43751147.719955914</v>
      </c>
      <c r="Y1073" s="59">
        <f t="shared" si="546"/>
        <v>10461367.634396765</v>
      </c>
      <c r="Z1073" s="306">
        <f t="shared" si="564"/>
        <v>33289780.085559148</v>
      </c>
      <c r="AA1073" s="59">
        <v>0</v>
      </c>
      <c r="AB1073" s="59">
        <f t="shared" si="547"/>
        <v>2661050.5950989723</v>
      </c>
      <c r="AC1073" s="59">
        <f t="shared" si="548"/>
        <v>432811.28282921197</v>
      </c>
      <c r="AD1073" s="59">
        <f t="shared" si="549"/>
        <v>71000.803719123549</v>
      </c>
      <c r="AE1073" s="4151">
        <f t="shared" si="567"/>
        <v>21147519.53881903</v>
      </c>
      <c r="AF1073" s="4151">
        <f t="shared" si="568"/>
        <v>35747.164741309505</v>
      </c>
      <c r="AG1073" s="4151">
        <f t="shared" si="569"/>
        <v>0</v>
      </c>
      <c r="AH1073" s="4169">
        <f t="shared" si="605"/>
        <v>8941650.700351499</v>
      </c>
      <c r="AI1073" s="67">
        <f t="shared" si="566"/>
        <v>-93000</v>
      </c>
      <c r="AJ1073" s="60">
        <f t="shared" si="574"/>
        <v>-187000</v>
      </c>
      <c r="AK1073" s="71">
        <f t="shared" si="550"/>
        <v>0.20437522593888444</v>
      </c>
      <c r="AL1073" s="288">
        <v>66.316699999999997</v>
      </c>
      <c r="AM1073" s="297">
        <f t="shared" si="620"/>
        <v>0</v>
      </c>
      <c r="AN1073" s="291">
        <f t="shared" si="588"/>
        <v>-1</v>
      </c>
      <c r="AO1073" s="2387">
        <f t="shared" si="551"/>
        <v>1.8342621511775727</v>
      </c>
      <c r="AP1073" s="58"/>
      <c r="AQ1073" s="2407"/>
      <c r="AT1073" s="2407">
        <f t="shared" si="606"/>
        <v>27.578484180142503</v>
      </c>
      <c r="AU1073" s="2407">
        <f t="shared" si="607"/>
        <v>36.361093774351758</v>
      </c>
      <c r="AV1073" s="2407">
        <f t="shared" si="608"/>
        <v>4.2090138852095933E-3</v>
      </c>
      <c r="AW1073" s="2407">
        <f t="shared" si="609"/>
        <v>11.070909392229643</v>
      </c>
      <c r="AX1073" s="2407">
        <f t="shared" si="610"/>
        <v>24.985303639390889</v>
      </c>
      <c r="AY1073" s="3085">
        <f t="shared" si="611"/>
        <v>100</v>
      </c>
      <c r="BA1073" s="2407">
        <f t="shared" si="612"/>
        <v>21.923139686026662</v>
      </c>
      <c r="BB1073" s="2407">
        <f t="shared" si="613"/>
        <v>8.1853984053387041</v>
      </c>
      <c r="BC1073" s="2407">
        <f t="shared" si="614"/>
        <v>2.0821139318372439</v>
      </c>
      <c r="BD1073" s="2407">
        <f t="shared" si="615"/>
        <v>23.666108219078062</v>
      </c>
      <c r="BE1073" s="2407">
        <f t="shared" si="616"/>
        <v>5.5553908996506869E-2</v>
      </c>
      <c r="BF1073" s="2407">
        <f t="shared" si="617"/>
        <v>44.087685848722828</v>
      </c>
      <c r="BG1073" s="3085">
        <f t="shared" si="618"/>
        <v>100</v>
      </c>
    </row>
    <row r="1074" spans="1:59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306">
        <f t="shared" si="619"/>
        <v>2989339248</v>
      </c>
      <c r="G1074" s="1116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59">
        <v>1411399610</v>
      </c>
      <c r="M1074" s="1109">
        <f t="shared" si="603"/>
        <v>2098558648</v>
      </c>
      <c r="N1074" s="1098">
        <v>0</v>
      </c>
      <c r="O1074" s="1098">
        <v>0</v>
      </c>
      <c r="P1074" s="1110">
        <v>2098558648</v>
      </c>
      <c r="Q1074" s="59">
        <v>5011920</v>
      </c>
      <c r="R1074" s="59">
        <v>1411399610</v>
      </c>
      <c r="S1074" s="59">
        <v>2389162</v>
      </c>
      <c r="T1074" s="306">
        <f t="shared" si="604"/>
        <v>1131722220</v>
      </c>
      <c r="U1074" s="1116">
        <v>8858584241</v>
      </c>
      <c r="V1074" s="59">
        <v>2092462131</v>
      </c>
      <c r="W1074" s="59">
        <v>3531817468</v>
      </c>
      <c r="X1074" s="3092">
        <f t="shared" si="545"/>
        <v>43568382.209919959</v>
      </c>
      <c r="Y1074" s="59">
        <f t="shared" si="546"/>
        <v>10832723.408393806</v>
      </c>
      <c r="Z1074" s="306">
        <f t="shared" si="564"/>
        <v>32735658.801526152</v>
      </c>
      <c r="AA1074" s="59">
        <v>0</v>
      </c>
      <c r="AB1074" s="59">
        <f t="shared" si="547"/>
        <v>2661720.4159497274</v>
      </c>
      <c r="AC1074" s="59">
        <f t="shared" si="548"/>
        <v>435020.76756190625</v>
      </c>
      <c r="AD1074" s="59">
        <f t="shared" si="549"/>
        <v>74989.451634622586</v>
      </c>
      <c r="AE1074" s="4151">
        <f t="shared" si="567"/>
        <v>21117672.028128978</v>
      </c>
      <c r="AF1074" s="4151">
        <f t="shared" si="568"/>
        <v>35747.168399790535</v>
      </c>
      <c r="AG1074" s="4151">
        <f t="shared" si="569"/>
        <v>0</v>
      </c>
      <c r="AH1074" s="4169">
        <f t="shared" si="605"/>
        <v>8410508.969851125</v>
      </c>
      <c r="AI1074" s="67">
        <f t="shared" si="566"/>
        <v>-183000</v>
      </c>
      <c r="AJ1074" s="60">
        <f t="shared" si="574"/>
        <v>-531000</v>
      </c>
      <c r="AK1074" s="71">
        <f t="shared" si="550"/>
        <v>0.19304157150770129</v>
      </c>
      <c r="AL1074" s="288">
        <v>66.834999999999994</v>
      </c>
      <c r="AM1074" s="297">
        <f t="shared" si="620"/>
        <v>0</v>
      </c>
      <c r="AN1074" s="291">
        <f t="shared" si="588"/>
        <v>-1</v>
      </c>
      <c r="AO1074" s="2387">
        <f t="shared" si="551"/>
        <v>1.8798708843262297</v>
      </c>
      <c r="AP1074" s="58"/>
      <c r="AQ1074" s="2407"/>
      <c r="AT1074" s="2407">
        <f t="shared" si="606"/>
        <v>26.590087614323544</v>
      </c>
      <c r="AU1074" s="2407">
        <f t="shared" si="607"/>
        <v>35.472733655227373</v>
      </c>
      <c r="AV1074" s="2407">
        <f t="shared" si="608"/>
        <v>4.09811980293932E-3</v>
      </c>
      <c r="AW1074" s="2407">
        <f t="shared" si="609"/>
        <v>10.635787306846042</v>
      </c>
      <c r="AX1074" s="2407">
        <f t="shared" si="610"/>
        <v>27.297293303800103</v>
      </c>
      <c r="AY1074" s="3085">
        <f t="shared" si="611"/>
        <v>100</v>
      </c>
      <c r="BA1074" s="2407">
        <f t="shared" si="612"/>
        <v>21.077039560773308</v>
      </c>
      <c r="BB1074" s="2407">
        <f t="shared" si="613"/>
        <v>8.1729207433519964</v>
      </c>
      <c r="BC1074" s="2407">
        <f t="shared" si="614"/>
        <v>2.0081773696596716</v>
      </c>
      <c r="BD1074" s="2407">
        <f t="shared" si="615"/>
        <v>23.689548926873492</v>
      </c>
      <c r="BE1074" s="2407">
        <f t="shared" si="616"/>
        <v>5.6576986385741372E-2</v>
      </c>
      <c r="BF1074" s="2407">
        <f t="shared" si="617"/>
        <v>44.995736412955786</v>
      </c>
      <c r="BG1074" s="3085">
        <f t="shared" si="618"/>
        <v>100</v>
      </c>
    </row>
    <row r="1075" spans="1:59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306">
        <f t="shared" si="619"/>
        <v>2651387380</v>
      </c>
      <c r="G1075" s="1116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59">
        <v>1414135866</v>
      </c>
      <c r="M1075" s="1109">
        <f t="shared" si="603"/>
        <v>1723341774</v>
      </c>
      <c r="N1075" s="1098">
        <v>0</v>
      </c>
      <c r="O1075" s="1098">
        <v>0</v>
      </c>
      <c r="P1075" s="1110">
        <v>1723341774</v>
      </c>
      <c r="Q1075" s="59">
        <v>5062312</v>
      </c>
      <c r="R1075" s="59">
        <v>1414135866</v>
      </c>
      <c r="S1075" s="59">
        <v>2401673</v>
      </c>
      <c r="T1075" s="306">
        <f t="shared" si="604"/>
        <v>745341887</v>
      </c>
      <c r="U1075" s="1116">
        <v>8550626609</v>
      </c>
      <c r="V1075" s="59">
        <v>2107497200</v>
      </c>
      <c r="W1075" s="59">
        <v>3573269650</v>
      </c>
      <c r="X1075" s="3092">
        <f t="shared" ref="X1075:X1122" si="621">IF(ISNUMBER(B1075/AL1075)=TRUE, B1075/AL1075, NA())</f>
        <v>43410933.9435886</v>
      </c>
      <c r="Y1075" s="59">
        <f t="shared" ref="Y1075:Y1122" si="622">IF(ISNUMBER(I1075/AL1075)=TRUE, I1075/AL1075, NA())</f>
        <v>10975958.591947608</v>
      </c>
      <c r="Z1075" s="306">
        <f t="shared" si="564"/>
        <v>32434975.351640992</v>
      </c>
      <c r="AA1075" s="59">
        <v>0</v>
      </c>
      <c r="AB1075" s="59">
        <f t="shared" ref="AB1075:AB1122" si="623">IF(ISNUMBER(K1075/AL1075)=TRUE, K1075/AL1075, NA())</f>
        <v>2658539.2721589641</v>
      </c>
      <c r="AC1075" s="59">
        <f t="shared" ref="AC1075:AC1122" si="624">IF(ISNUMBER(J1075/AL1075)=TRUE, J1075/AL1075, NA())</f>
        <v>433317.48158070998</v>
      </c>
      <c r="AD1075" s="59">
        <f t="shared" ref="AD1075:AD1122" si="625">IF(ISNUMBER(Q1075/AL1075)=TRUE, Q1075/AL1075, NA())</f>
        <v>75348.842747637114</v>
      </c>
      <c r="AE1075" s="4151">
        <f t="shared" si="567"/>
        <v>21048386.78276401</v>
      </c>
      <c r="AF1075" s="4151">
        <f t="shared" si="568"/>
        <v>35747.16082458882</v>
      </c>
      <c r="AG1075" s="4151">
        <f t="shared" si="569"/>
        <v>0</v>
      </c>
      <c r="AH1075" s="4169">
        <f t="shared" si="605"/>
        <v>8183635.8115650825</v>
      </c>
      <c r="AI1075" s="67">
        <f t="shared" si="566"/>
        <v>-157000</v>
      </c>
      <c r="AJ1075" s="60">
        <f t="shared" si="574"/>
        <v>-227000</v>
      </c>
      <c r="AK1075" s="71">
        <f t="shared" ref="AK1075:AK1122" si="626">AH1075/X1075</f>
        <v>0.18851554362316894</v>
      </c>
      <c r="AL1075" s="288">
        <v>67.185000000000002</v>
      </c>
      <c r="AM1075" s="297">
        <f t="shared" si="620"/>
        <v>0</v>
      </c>
      <c r="AN1075" s="291">
        <f t="shared" si="588"/>
        <v>-1</v>
      </c>
      <c r="AO1075" s="2387">
        <f t="shared" si="551"/>
        <v>1.3634916946056508</v>
      </c>
      <c r="AP1075" s="58"/>
      <c r="AQ1075" s="2407"/>
      <c r="AT1075" s="2407">
        <f t="shared" si="606"/>
        <v>27.364699915919321</v>
      </c>
      <c r="AU1075" s="2407">
        <f t="shared" si="607"/>
        <v>36.826323613220097</v>
      </c>
      <c r="AV1075" s="2407">
        <f t="shared" si="608"/>
        <v>4.2002420690776567E-3</v>
      </c>
      <c r="AW1075" s="2407">
        <f t="shared" si="609"/>
        <v>10.928095984552847</v>
      </c>
      <c r="AX1075" s="2407">
        <f t="shared" si="610"/>
        <v>24.87668024423866</v>
      </c>
      <c r="AY1075" s="3085">
        <f t="shared" si="611"/>
        <v>100</v>
      </c>
      <c r="BA1075" s="2407">
        <f t="shared" si="612"/>
        <v>26.911022574392479</v>
      </c>
      <c r="BB1075" s="2407">
        <f t="shared" si="613"/>
        <v>8.6241606810876945</v>
      </c>
      <c r="BC1075" s="2407">
        <f t="shared" si="614"/>
        <v>2.0888990850331259</v>
      </c>
      <c r="BD1075" s="2407">
        <f t="shared" si="615"/>
        <v>20.154567060454831</v>
      </c>
      <c r="BE1075" s="2407">
        <f t="shared" si="616"/>
        <v>5.9203988567009126E-2</v>
      </c>
      <c r="BF1075" s="2407">
        <f t="shared" si="617"/>
        <v>42.162146610464859</v>
      </c>
      <c r="BG1075" s="3085">
        <f t="shared" si="618"/>
        <v>100</v>
      </c>
    </row>
    <row r="1076" spans="1:59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306">
        <f t="shared" si="619"/>
        <v>2138638187</v>
      </c>
      <c r="G1076" s="1116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59">
        <v>1433392300</v>
      </c>
      <c r="M1076" s="1109">
        <f t="shared" ref="M1076:M1106" si="627">SUM(N1076:P1076)</f>
        <v>1606351648</v>
      </c>
      <c r="N1076" s="1098">
        <v>0</v>
      </c>
      <c r="O1076" s="1098">
        <v>0</v>
      </c>
      <c r="P1076" s="1110">
        <v>1606351648</v>
      </c>
      <c r="Q1076" s="59">
        <v>264305</v>
      </c>
      <c r="R1076" s="59">
        <v>1433392300</v>
      </c>
      <c r="S1076" s="59">
        <v>2420977</v>
      </c>
      <c r="T1076" s="306">
        <f t="shared" si="604"/>
        <v>711668467</v>
      </c>
      <c r="U1076" s="1116">
        <v>8655111766</v>
      </c>
      <c r="V1076" s="59">
        <v>1571574702</v>
      </c>
      <c r="W1076" s="59">
        <v>3609909477</v>
      </c>
      <c r="X1076" s="3092">
        <f t="shared" si="621"/>
        <v>43136805.37467701</v>
      </c>
      <c r="Y1076" s="59">
        <f t="shared" si="622"/>
        <v>11126723.159837579</v>
      </c>
      <c r="Z1076" s="306">
        <f t="shared" ref="Z1076:Z1123" si="628">X1076-Y1076</f>
        <v>32010082.214839429</v>
      </c>
      <c r="AA1076" s="59">
        <v>0</v>
      </c>
      <c r="AB1076" s="59">
        <f t="shared" si="623"/>
        <v>2657040.3100775196</v>
      </c>
      <c r="AC1076" s="59">
        <f t="shared" si="624"/>
        <v>432788.99963086011</v>
      </c>
      <c r="AD1076" s="59">
        <f t="shared" si="625"/>
        <v>3902.6208933185681</v>
      </c>
      <c r="AE1076" s="4151">
        <f t="shared" si="567"/>
        <v>21164891.842008121</v>
      </c>
      <c r="AF1076" s="4151">
        <f t="shared" si="568"/>
        <v>35747.16869693614</v>
      </c>
      <c r="AG1076" s="4151">
        <f t="shared" si="569"/>
        <v>0</v>
      </c>
      <c r="AH1076" s="4169">
        <f t="shared" ref="AH1076:AH1106" si="629">Z1076-SUM(AA1076:AG1076)</f>
        <v>7715711.2735326737</v>
      </c>
      <c r="AI1076" s="67">
        <f t="shared" ref="AI1076:AI1123" si="630">ROUND(X1076-X1075, -3)</f>
        <v>-274000</v>
      </c>
      <c r="AJ1076" s="60">
        <f t="shared" si="574"/>
        <v>-468000</v>
      </c>
      <c r="AK1076" s="71">
        <f t="shared" si="626"/>
        <v>0.17886607982477298</v>
      </c>
      <c r="AL1076" s="288">
        <v>67.724999999999994</v>
      </c>
      <c r="AM1076" s="297">
        <f t="shared" si="620"/>
        <v>0</v>
      </c>
      <c r="AN1076" s="291">
        <f t="shared" si="588"/>
        <v>-1</v>
      </c>
      <c r="AO1076" s="2387">
        <f t="shared" si="551"/>
        <v>1.2135647422397149</v>
      </c>
      <c r="AP1076" s="58"/>
      <c r="AQ1076" s="2407"/>
      <c r="AT1076" s="2407">
        <f t="shared" si="606"/>
        <v>28.566830059192544</v>
      </c>
      <c r="AU1076" s="2407">
        <f t="shared" si="607"/>
        <v>39.127381703944501</v>
      </c>
      <c r="AV1076" s="2407">
        <f t="shared" si="608"/>
        <v>4.3365659188604353E-3</v>
      </c>
      <c r="AW1076" s="2407">
        <f t="shared" si="609"/>
        <v>11.389123971332452</v>
      </c>
      <c r="AX1076" s="2407">
        <f t="shared" si="610"/>
        <v>20.912327699611648</v>
      </c>
      <c r="AY1076" s="3085">
        <f t="shared" si="611"/>
        <v>100.00000000000001</v>
      </c>
      <c r="BA1076" s="2407">
        <f t="shared" si="612"/>
        <v>28.940189574901442</v>
      </c>
      <c r="BB1076" s="2407">
        <f t="shared" si="613"/>
        <v>8.7065002321542515</v>
      </c>
      <c r="BC1076" s="2407">
        <f t="shared" si="614"/>
        <v>2.0790956820094748</v>
      </c>
      <c r="BD1076" s="2407">
        <f t="shared" si="615"/>
        <v>18.559571400455557</v>
      </c>
      <c r="BE1076" s="2407">
        <f t="shared" si="616"/>
        <v>3.0537445055102944E-3</v>
      </c>
      <c r="BF1076" s="2407">
        <f t="shared" si="617"/>
        <v>41.711589365973758</v>
      </c>
      <c r="BG1076" s="3085">
        <f t="shared" si="618"/>
        <v>100</v>
      </c>
    </row>
    <row r="1077" spans="1:59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306">
        <f t="shared" si="619"/>
        <v>2692914754</v>
      </c>
      <c r="G1077" s="1116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59">
        <v>1526107412</v>
      </c>
      <c r="M1077" s="1109">
        <f t="shared" si="627"/>
        <v>2153537652</v>
      </c>
      <c r="N1077" s="1098">
        <v>0</v>
      </c>
      <c r="O1077" s="1098">
        <v>0</v>
      </c>
      <c r="P1077" s="1110">
        <v>2153537652</v>
      </c>
      <c r="Q1077" s="59">
        <v>266924</v>
      </c>
      <c r="R1077" s="59">
        <v>1526107412</v>
      </c>
      <c r="S1077" s="59">
        <v>2429407</v>
      </c>
      <c r="T1077" s="306">
        <f t="shared" si="604"/>
        <v>1031279676</v>
      </c>
      <c r="U1077" s="1116">
        <v>9211388649</v>
      </c>
      <c r="V1077" s="59">
        <v>1613736252</v>
      </c>
      <c r="W1077" s="59">
        <v>3636037802</v>
      </c>
      <c r="X1077" s="3092">
        <f t="shared" si="621"/>
        <v>42737600.982764944</v>
      </c>
      <c r="Y1077" s="59">
        <f t="shared" si="622"/>
        <v>11346897.308397507</v>
      </c>
      <c r="Z1077" s="306">
        <f t="shared" si="628"/>
        <v>31390703.674367435</v>
      </c>
      <c r="AA1077" s="59">
        <v>0</v>
      </c>
      <c r="AB1077" s="59">
        <f t="shared" si="623"/>
        <v>2656850.4143747711</v>
      </c>
      <c r="AC1077" s="59">
        <f t="shared" si="624"/>
        <v>433578.55518885225</v>
      </c>
      <c r="AD1077" s="59">
        <f t="shared" si="625"/>
        <v>3915.2768610194353</v>
      </c>
      <c r="AE1077" s="4151">
        <f t="shared" si="567"/>
        <v>22385147.224055741</v>
      </c>
      <c r="AF1077" s="4151">
        <f t="shared" si="568"/>
        <v>35634.866153281997</v>
      </c>
      <c r="AG1077" s="4151">
        <f t="shared" si="569"/>
        <v>0</v>
      </c>
      <c r="AH1077" s="4169">
        <f t="shared" si="629"/>
        <v>5875577.3377337717</v>
      </c>
      <c r="AI1077" s="67">
        <f t="shared" si="630"/>
        <v>-399000</v>
      </c>
      <c r="AJ1077" s="60">
        <f t="shared" si="574"/>
        <v>-1840000</v>
      </c>
      <c r="AK1077" s="71">
        <f t="shared" si="626"/>
        <v>0.13748027972143903</v>
      </c>
      <c r="AL1077" s="288">
        <v>68.174999999999997</v>
      </c>
      <c r="AM1077" s="297">
        <f t="shared" si="620"/>
        <v>0</v>
      </c>
      <c r="AN1077" s="291">
        <f t="shared" si="588"/>
        <v>-1</v>
      </c>
      <c r="AO1077" s="2387">
        <f t="shared" si="551"/>
        <v>1.8514911411085666</v>
      </c>
      <c r="AP1077" s="58"/>
      <c r="AQ1077" s="2407"/>
      <c r="AT1077" s="2407">
        <f t="shared" si="606"/>
        <v>26.91549495868491</v>
      </c>
      <c r="AU1077" s="2407">
        <f t="shared" si="607"/>
        <v>37.469296678741387</v>
      </c>
      <c r="AV1077" s="2407">
        <f t="shared" si="608"/>
        <v>4.1203681627617651E-3</v>
      </c>
      <c r="AW1077" s="2407">
        <f t="shared" si="609"/>
        <v>10.734564364173336</v>
      </c>
      <c r="AX1077" s="2407">
        <f t="shared" si="610"/>
        <v>24.876523630237603</v>
      </c>
      <c r="AY1077" s="3085">
        <f t="shared" si="611"/>
        <v>100</v>
      </c>
      <c r="BA1077" s="2407">
        <f t="shared" si="612"/>
        <v>21.575416288788922</v>
      </c>
      <c r="BB1077" s="2407">
        <f t="shared" si="613"/>
        <v>8.398025026161287</v>
      </c>
      <c r="BC1077" s="2407">
        <f t="shared" si="614"/>
        <v>1.9663786200103912</v>
      </c>
      <c r="BD1077" s="2407">
        <f t="shared" si="615"/>
        <v>23.379077075786945</v>
      </c>
      <c r="BE1077" s="2407">
        <f t="shared" si="616"/>
        <v>2.8977606978832404E-3</v>
      </c>
      <c r="BF1077" s="2407">
        <f t="shared" si="617"/>
        <v>44.678205228554567</v>
      </c>
      <c r="BG1077" s="3085">
        <f t="shared" si="618"/>
        <v>100</v>
      </c>
    </row>
    <row r="1078" spans="1:59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306">
        <f t="shared" si="619"/>
        <v>2656459161</v>
      </c>
      <c r="G1078" s="1116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59">
        <v>1535909415</v>
      </c>
      <c r="M1078" s="1109">
        <f t="shared" si="627"/>
        <v>2097787445</v>
      </c>
      <c r="N1078" s="1098">
        <v>0</v>
      </c>
      <c r="O1078" s="1098">
        <v>0</v>
      </c>
      <c r="P1078" s="1110">
        <v>2097787445</v>
      </c>
      <c r="Q1078" s="59">
        <v>268333</v>
      </c>
      <c r="R1078" s="59">
        <v>1535909415</v>
      </c>
      <c r="S1078" s="59">
        <v>2442235</v>
      </c>
      <c r="T1078" s="306">
        <f t="shared" si="604"/>
        <v>1048936925</v>
      </c>
      <c r="U1078" s="1116">
        <v>9331203125</v>
      </c>
      <c r="V1078" s="59">
        <v>1541090757</v>
      </c>
      <c r="W1078" s="59">
        <v>3655378287</v>
      </c>
      <c r="X1078" s="3092">
        <f t="shared" si="621"/>
        <v>42588498.008316919</v>
      </c>
      <c r="Y1078" s="59">
        <f t="shared" si="622"/>
        <v>11184959.48055738</v>
      </c>
      <c r="Z1078" s="306">
        <f t="shared" si="628"/>
        <v>31403538.527759537</v>
      </c>
      <c r="AA1078" s="59">
        <v>0</v>
      </c>
      <c r="AB1078" s="59">
        <f t="shared" si="623"/>
        <v>2657909.7395491358</v>
      </c>
      <c r="AC1078" s="59">
        <f t="shared" si="624"/>
        <v>436809.99489312031</v>
      </c>
      <c r="AD1078" s="59">
        <f t="shared" si="625"/>
        <v>3915.2695702925516</v>
      </c>
      <c r="AE1078" s="4151">
        <f t="shared" si="567"/>
        <v>22410584.591814402</v>
      </c>
      <c r="AF1078" s="4151">
        <f t="shared" si="568"/>
        <v>35634.858101699865</v>
      </c>
      <c r="AG1078" s="4151">
        <f t="shared" si="569"/>
        <v>0</v>
      </c>
      <c r="AH1078" s="4169">
        <f t="shared" si="629"/>
        <v>5858684.0738308877</v>
      </c>
      <c r="AI1078" s="67">
        <f t="shared" si="630"/>
        <v>-149000</v>
      </c>
      <c r="AJ1078" s="60">
        <f t="shared" si="574"/>
        <v>-17000</v>
      </c>
      <c r="AK1078" s="71">
        <f t="shared" si="626"/>
        <v>0.13756493766666228</v>
      </c>
      <c r="AL1078" s="288">
        <v>68.534999999999997</v>
      </c>
      <c r="AM1078" s="297">
        <f t="shared" si="620"/>
        <v>0</v>
      </c>
      <c r="AN1078" s="291">
        <f t="shared" si="588"/>
        <v>-1</v>
      </c>
      <c r="AO1078" s="2387">
        <f t="shared" si="551"/>
        <v>1.7049271713386267</v>
      </c>
      <c r="AP1078" s="58"/>
      <c r="AQ1078" s="2407"/>
      <c r="AT1078" s="2407">
        <f t="shared" si="606"/>
        <v>26.846245536393422</v>
      </c>
      <c r="AU1078" s="2407">
        <f t="shared" si="607"/>
        <v>38.003495194704307</v>
      </c>
      <c r="AV1078" s="2407">
        <f t="shared" si="608"/>
        <v>4.1419686120290986E-3</v>
      </c>
      <c r="AW1078" s="2407">
        <f t="shared" si="609"/>
        <v>10.712826682585437</v>
      </c>
      <c r="AX1078" s="2407">
        <f t="shared" si="610"/>
        <v>24.433290617704809</v>
      </c>
      <c r="AY1078" s="3085">
        <f t="shared" si="611"/>
        <v>100</v>
      </c>
      <c r="BA1078" s="2407">
        <f t="shared" si="612"/>
        <v>22.840479554987716</v>
      </c>
      <c r="BB1078" s="2407">
        <f t="shared" si="613"/>
        <v>8.2150306635833736</v>
      </c>
      <c r="BC1078" s="2407">
        <f t="shared" si="614"/>
        <v>1.9521581682426403</v>
      </c>
      <c r="BD1078" s="2407">
        <f t="shared" si="615"/>
        <v>22.481425137768611</v>
      </c>
      <c r="BE1078" s="2407">
        <f t="shared" si="616"/>
        <v>2.87565275780019E-3</v>
      </c>
      <c r="BF1078" s="2407">
        <f t="shared" si="617"/>
        <v>44.508030822659862</v>
      </c>
      <c r="BG1078" s="3085">
        <f t="shared" si="618"/>
        <v>100</v>
      </c>
    </row>
    <row r="1079" spans="1:59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306">
        <f t="shared" si="619"/>
        <v>2369622589</v>
      </c>
      <c r="G1079" s="1116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59">
        <v>1545496726</v>
      </c>
      <c r="M1079" s="1109">
        <f t="shared" si="627"/>
        <v>2139669880</v>
      </c>
      <c r="N1079" s="1098">
        <v>0</v>
      </c>
      <c r="O1079" s="1098">
        <v>0</v>
      </c>
      <c r="P1079" s="1110">
        <v>2139669880</v>
      </c>
      <c r="Q1079" s="59">
        <v>280756</v>
      </c>
      <c r="R1079" s="59">
        <v>1545496726</v>
      </c>
      <c r="S1079" s="59">
        <v>2458271</v>
      </c>
      <c r="T1079" s="306">
        <f t="shared" si="604"/>
        <v>744873122</v>
      </c>
      <c r="U1079" s="1116">
        <v>9094908781</v>
      </c>
      <c r="V1079" s="59">
        <v>1564969805</v>
      </c>
      <c r="W1079" s="59">
        <v>3681214882</v>
      </c>
      <c r="X1079" s="3092">
        <f t="shared" si="621"/>
        <v>42813687.569761544</v>
      </c>
      <c r="Y1079" s="59">
        <f t="shared" si="622"/>
        <v>11072162.06421686</v>
      </c>
      <c r="Z1079" s="306">
        <f t="shared" si="628"/>
        <v>31741525.505544685</v>
      </c>
      <c r="AA1079" s="59">
        <v>0</v>
      </c>
      <c r="AB1079" s="59">
        <f t="shared" si="623"/>
        <v>2659825.2663622526</v>
      </c>
      <c r="AC1079" s="59">
        <f t="shared" si="624"/>
        <v>439872.72595491773</v>
      </c>
      <c r="AD1079" s="59">
        <f t="shared" si="625"/>
        <v>4069.8122780314561</v>
      </c>
      <c r="AE1079" s="4151">
        <f t="shared" si="567"/>
        <v>22403373.573965356</v>
      </c>
      <c r="AF1079" s="4151">
        <f t="shared" si="568"/>
        <v>35634.862651301009</v>
      </c>
      <c r="AG1079" s="4151">
        <f t="shared" si="569"/>
        <v>0</v>
      </c>
      <c r="AH1079" s="4169">
        <f t="shared" si="629"/>
        <v>6198749.2643328272</v>
      </c>
      <c r="AI1079" s="67">
        <f t="shared" si="630"/>
        <v>225000</v>
      </c>
      <c r="AJ1079" s="60">
        <f t="shared" si="574"/>
        <v>340000</v>
      </c>
      <c r="AK1079" s="71">
        <f t="shared" si="626"/>
        <v>0.14478428783394215</v>
      </c>
      <c r="AL1079" s="288">
        <v>68.984999999999999</v>
      </c>
      <c r="AM1079" s="297">
        <f t="shared" si="620"/>
        <v>0</v>
      </c>
      <c r="AN1079" s="291">
        <f t="shared" si="588"/>
        <v>-1</v>
      </c>
      <c r="AO1079" s="2387">
        <f t="shared" si="551"/>
        <v>1.722855578830129</v>
      </c>
      <c r="AP1079" s="58"/>
      <c r="AQ1079" s="2407"/>
      <c r="AT1079" s="2407">
        <f t="shared" si="606"/>
        <v>27.706715542510402</v>
      </c>
      <c r="AU1079" s="2407">
        <f t="shared" si="607"/>
        <v>39.133418390699859</v>
      </c>
      <c r="AV1079" s="2407">
        <f t="shared" si="608"/>
        <v>4.2108640954834232E-3</v>
      </c>
      <c r="AW1079" s="2407">
        <f t="shared" si="609"/>
        <v>10.926297054918445</v>
      </c>
      <c r="AX1079" s="2407">
        <f t="shared" si="610"/>
        <v>22.229358147775812</v>
      </c>
      <c r="AY1079" s="3085">
        <f t="shared" si="611"/>
        <v>100.00000000000001</v>
      </c>
      <c r="BA1079" s="2407">
        <f t="shared" si="612"/>
        <v>23.518515528913472</v>
      </c>
      <c r="BB1079" s="2407">
        <f t="shared" si="613"/>
        <v>8.3982491566673794</v>
      </c>
      <c r="BC1079" s="2407">
        <f t="shared" si="614"/>
        <v>2.017480883187321</v>
      </c>
      <c r="BD1079" s="2407">
        <f t="shared" si="615"/>
        <v>23.526018034066965</v>
      </c>
      <c r="BE1079" s="2407">
        <f t="shared" si="616"/>
        <v>3.0869578437831284E-3</v>
      </c>
      <c r="BF1079" s="2407">
        <f t="shared" si="617"/>
        <v>42.536649439321081</v>
      </c>
      <c r="BG1079" s="3085">
        <f t="shared" si="618"/>
        <v>100</v>
      </c>
    </row>
    <row r="1080" spans="1:59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306">
        <f t="shared" si="619"/>
        <v>2503629393</v>
      </c>
      <c r="G1080" s="1116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59">
        <v>1485328809</v>
      </c>
      <c r="M1080" s="1109">
        <f t="shared" si="627"/>
        <v>2334959644</v>
      </c>
      <c r="N1080" s="1098">
        <v>0</v>
      </c>
      <c r="O1080" s="1098">
        <v>0</v>
      </c>
      <c r="P1080" s="1110">
        <v>2334959644</v>
      </c>
      <c r="Q1080" s="59">
        <v>419997</v>
      </c>
      <c r="R1080" s="59">
        <v>1485328809</v>
      </c>
      <c r="S1080" s="59">
        <v>2472169</v>
      </c>
      <c r="T1080" s="306">
        <f t="shared" si="604"/>
        <v>967845434</v>
      </c>
      <c r="U1080" s="1116">
        <v>9350646635</v>
      </c>
      <c r="V1080" s="59">
        <v>1505467161</v>
      </c>
      <c r="W1080" s="59">
        <v>3702059654</v>
      </c>
      <c r="X1080" s="3092">
        <f t="shared" si="621"/>
        <v>43126079.149549551</v>
      </c>
      <c r="Y1080" s="59">
        <f t="shared" si="622"/>
        <v>10478895.149549549</v>
      </c>
      <c r="Z1080" s="306">
        <f t="shared" si="628"/>
        <v>32647184</v>
      </c>
      <c r="AA1080" s="59">
        <v>0</v>
      </c>
      <c r="AB1080" s="59">
        <f t="shared" si="623"/>
        <v>3159512.7927927929</v>
      </c>
      <c r="AC1080" s="59">
        <f t="shared" si="624"/>
        <v>440162.43603603606</v>
      </c>
      <c r="AD1080" s="59">
        <f t="shared" si="625"/>
        <v>6054.0108108108107</v>
      </c>
      <c r="AE1080" s="4151">
        <f t="shared" ref="AE1080:AE1127" si="631">IF(ISNUMBER(R1080/AL1080)=TRUE, R1080/AL1080, NA())</f>
        <v>21410144.994594596</v>
      </c>
      <c r="AF1080" s="4151">
        <f t="shared" ref="AF1080:AF1127" si="632">IF(ISNUMBER(S1080/AL1080)=TRUE, S1080/AL1080, NA())</f>
        <v>35634.86846846847</v>
      </c>
      <c r="AG1080" s="4151">
        <f t="shared" ref="AG1080:AG1127" si="633">O1080/AL1080</f>
        <v>0</v>
      </c>
      <c r="AH1080" s="4169">
        <f t="shared" si="629"/>
        <v>7595674.8972972967</v>
      </c>
      <c r="AI1080" s="67">
        <f t="shared" si="630"/>
        <v>312000</v>
      </c>
      <c r="AJ1080" s="60">
        <f t="shared" si="574"/>
        <v>1397000</v>
      </c>
      <c r="AK1080" s="71">
        <f t="shared" si="626"/>
        <v>0.1761271844574035</v>
      </c>
      <c r="AL1080" s="288">
        <v>69.375</v>
      </c>
      <c r="AM1080" s="297">
        <f t="shared" si="620"/>
        <v>0</v>
      </c>
      <c r="AN1080" s="291">
        <f t="shared" si="588"/>
        <v>-1</v>
      </c>
      <c r="AO1080" s="2387">
        <f t="shared" si="551"/>
        <v>1.8212742801622868</v>
      </c>
      <c r="AP1080" s="58"/>
      <c r="AQ1080" s="58"/>
      <c r="AT1080" s="2407">
        <f t="shared" si="606"/>
        <v>27.559325530489311</v>
      </c>
      <c r="AU1080" s="2407">
        <f t="shared" si="607"/>
        <v>38.645817710070737</v>
      </c>
      <c r="AV1080" s="2407">
        <f t="shared" si="608"/>
        <v>4.1332838659569994E-3</v>
      </c>
      <c r="AW1080" s="2407">
        <f t="shared" si="609"/>
        <v>10.728793211702992</v>
      </c>
      <c r="AX1080" s="2407">
        <f t="shared" si="610"/>
        <v>23.061930263871012</v>
      </c>
      <c r="AY1080" s="3085">
        <f t="shared" si="611"/>
        <v>100</v>
      </c>
      <c r="BA1080" s="2407">
        <f t="shared" si="612"/>
        <v>22.432576428977629</v>
      </c>
      <c r="BB1080" s="2407">
        <f t="shared" si="613"/>
        <v>7.7745783727822371</v>
      </c>
      <c r="BC1080" s="2407">
        <f t="shared" si="614"/>
        <v>2.34412879190146</v>
      </c>
      <c r="BD1080" s="2407">
        <f t="shared" si="615"/>
        <v>24.971103444975814</v>
      </c>
      <c r="BE1080" s="2407">
        <f t="shared" si="616"/>
        <v>4.4916358878104475E-3</v>
      </c>
      <c r="BF1080" s="2407">
        <f t="shared" si="617"/>
        <v>42.473121325475049</v>
      </c>
      <c r="BG1080" s="3085">
        <f t="shared" si="618"/>
        <v>100</v>
      </c>
    </row>
    <row r="1081" spans="1:59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306">
        <f t="shared" si="619"/>
        <v>2630534551</v>
      </c>
      <c r="G1081" s="1116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59">
        <v>1511607229</v>
      </c>
      <c r="M1081" s="1109">
        <f t="shared" si="627"/>
        <v>2432679963</v>
      </c>
      <c r="N1081" s="1098">
        <v>0</v>
      </c>
      <c r="O1081" s="1098">
        <v>0</v>
      </c>
      <c r="P1081" s="1110">
        <v>2432679963</v>
      </c>
      <c r="Q1081" s="59">
        <v>701475</v>
      </c>
      <c r="R1081" s="59">
        <v>1511607229</v>
      </c>
      <c r="S1081" s="59">
        <v>2488684</v>
      </c>
      <c r="T1081" s="306">
        <f t="shared" si="604"/>
        <v>1056748082</v>
      </c>
      <c r="U1081" s="1116">
        <v>9638774839</v>
      </c>
      <c r="V1081" s="59">
        <v>1446871181</v>
      </c>
      <c r="W1081" s="59">
        <v>3737310005</v>
      </c>
      <c r="X1081" s="3092">
        <f t="shared" si="621"/>
        <v>43212876.190476194</v>
      </c>
      <c r="Y1081" s="59">
        <f t="shared" si="622"/>
        <v>10499989.576640252</v>
      </c>
      <c r="Z1081" s="306">
        <f t="shared" si="628"/>
        <v>32712886.613835942</v>
      </c>
      <c r="AA1081" s="59">
        <v>0</v>
      </c>
      <c r="AB1081" s="59">
        <f t="shared" si="623"/>
        <v>3158504.2764332122</v>
      </c>
      <c r="AC1081" s="59">
        <f t="shared" si="624"/>
        <v>439831.34147212113</v>
      </c>
      <c r="AD1081" s="59">
        <f t="shared" si="625"/>
        <v>10016.063396872993</v>
      </c>
      <c r="AE1081" s="4151">
        <f t="shared" si="631"/>
        <v>21583597.187120728</v>
      </c>
      <c r="AF1081" s="4151">
        <f t="shared" si="632"/>
        <v>35534.861140858142</v>
      </c>
      <c r="AG1081" s="4151">
        <f t="shared" si="633"/>
        <v>0</v>
      </c>
      <c r="AH1081" s="4169">
        <f t="shared" si="629"/>
        <v>7485402.8842721507</v>
      </c>
      <c r="AI1081" s="67">
        <f t="shared" si="630"/>
        <v>87000</v>
      </c>
      <c r="AJ1081" s="60">
        <f t="shared" si="574"/>
        <v>-110000</v>
      </c>
      <c r="AK1081" s="71">
        <f t="shared" si="626"/>
        <v>0.17322158449434291</v>
      </c>
      <c r="AL1081" s="288">
        <v>70.034999999999997</v>
      </c>
      <c r="AM1081" s="297">
        <f t="shared" si="620"/>
        <v>0</v>
      </c>
      <c r="AN1081" s="291">
        <f t="shared" si="588"/>
        <v>-1</v>
      </c>
      <c r="AO1081" s="2387">
        <f t="shared" si="551"/>
        <v>1.8469516951078297</v>
      </c>
      <c r="AP1081" s="58"/>
      <c r="AQ1081" s="58"/>
      <c r="AT1081" s="2407">
        <f t="shared" si="606"/>
        <v>27.300292455125678</v>
      </c>
      <c r="AU1081" s="2407">
        <f t="shared" si="607"/>
        <v>38.459784096551914</v>
      </c>
      <c r="AV1081" s="2407">
        <f t="shared" si="608"/>
        <v>4.0787880037324153E-3</v>
      </c>
      <c r="AW1081" s="2407">
        <f t="shared" si="609"/>
        <v>10.506649751387245</v>
      </c>
      <c r="AX1081" s="2407">
        <f t="shared" si="610"/>
        <v>23.729194908931433</v>
      </c>
      <c r="AY1081" s="3085">
        <f t="shared" si="611"/>
        <v>100.00000000000001</v>
      </c>
      <c r="BA1081" s="2407">
        <f t="shared" si="612"/>
        <v>22.155989818946324</v>
      </c>
      <c r="BB1081" s="2407">
        <f t="shared" si="613"/>
        <v>7.6292556085508947</v>
      </c>
      <c r="BC1081" s="2407">
        <f t="shared" si="614"/>
        <v>2.2949581320746941</v>
      </c>
      <c r="BD1081" s="2407">
        <f t="shared" si="615"/>
        <v>25.238476918840284</v>
      </c>
      <c r="BE1081" s="2407">
        <f t="shared" si="616"/>
        <v>7.2776365432017541E-3</v>
      </c>
      <c r="BF1081" s="2407">
        <f t="shared" si="617"/>
        <v>42.674041885044602</v>
      </c>
      <c r="BG1081" s="3085">
        <f t="shared" si="618"/>
        <v>100</v>
      </c>
    </row>
    <row r="1082" spans="1:59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306">
        <f t="shared" si="619"/>
        <v>2686362063</v>
      </c>
      <c r="G1082" s="1116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59">
        <v>1515068232</v>
      </c>
      <c r="M1082" s="1109">
        <f t="shared" si="627"/>
        <v>2474254700</v>
      </c>
      <c r="N1082" s="1098">
        <v>0</v>
      </c>
      <c r="O1082" s="1098">
        <v>0</v>
      </c>
      <c r="P1082" s="1110">
        <v>2474254700</v>
      </c>
      <c r="Q1082" s="59">
        <v>996541</v>
      </c>
      <c r="R1082" s="59">
        <v>1515068232</v>
      </c>
      <c r="S1082" s="59">
        <v>2496563</v>
      </c>
      <c r="T1082" s="306">
        <f t="shared" si="604"/>
        <v>1057567583</v>
      </c>
      <c r="U1082" s="1116">
        <v>9721720256</v>
      </c>
      <c r="V1082" s="59">
        <v>1497141355</v>
      </c>
      <c r="W1082" s="59">
        <v>3759839024</v>
      </c>
      <c r="X1082" s="3092">
        <f t="shared" si="621"/>
        <v>43241495.465190545</v>
      </c>
      <c r="Y1082" s="59">
        <f t="shared" si="622"/>
        <v>10480207.011567667</v>
      </c>
      <c r="Z1082" s="306">
        <f t="shared" si="628"/>
        <v>32761288.453622878</v>
      </c>
      <c r="AA1082" s="59">
        <v>0</v>
      </c>
      <c r="AB1082" s="59">
        <f t="shared" si="623"/>
        <v>3158421.5882478179</v>
      </c>
      <c r="AC1082" s="59">
        <f t="shared" si="624"/>
        <v>437981.61947342276</v>
      </c>
      <c r="AD1082" s="59">
        <f t="shared" si="625"/>
        <v>14144.361649279683</v>
      </c>
      <c r="AE1082" s="4151">
        <f t="shared" si="631"/>
        <v>21504055.524803065</v>
      </c>
      <c r="AF1082" s="4151">
        <f t="shared" si="632"/>
        <v>35434.859129941098</v>
      </c>
      <c r="AG1082" s="4151">
        <f t="shared" si="633"/>
        <v>0</v>
      </c>
      <c r="AH1082" s="4169">
        <f t="shared" si="629"/>
        <v>7611250.5003193505</v>
      </c>
      <c r="AI1082" s="67">
        <f t="shared" si="630"/>
        <v>29000</v>
      </c>
      <c r="AJ1082" s="60">
        <f t="shared" si="574"/>
        <v>126000</v>
      </c>
      <c r="AK1082" s="71">
        <f t="shared" si="626"/>
        <v>0.1760172819750514</v>
      </c>
      <c r="AL1082" s="288">
        <v>70.454999999999998</v>
      </c>
      <c r="AM1082" s="297">
        <f t="shared" si="620"/>
        <v>0</v>
      </c>
      <c r="AN1082" s="291">
        <f t="shared" si="588"/>
        <v>-1</v>
      </c>
      <c r="AO1082" s="2387">
        <f t="shared" si="551"/>
        <v>1.8430683292063526</v>
      </c>
      <c r="AP1082" s="58"/>
      <c r="AQ1082" s="58"/>
      <c r="AS1082" s="65"/>
      <c r="AT1082" s="2407">
        <f t="shared" si="606"/>
        <v>27.155870788287949</v>
      </c>
      <c r="AU1082" s="2407">
        <f t="shared" si="607"/>
        <v>38.513141794739262</v>
      </c>
      <c r="AV1082" s="2407">
        <f t="shared" si="608"/>
        <v>4.0459096095360513E-3</v>
      </c>
      <c r="AW1082" s="2407">
        <f t="shared" si="609"/>
        <v>10.381891143554101</v>
      </c>
      <c r="AX1082" s="2407">
        <f t="shared" si="610"/>
        <v>23.945050363809145</v>
      </c>
      <c r="AY1082" s="3085">
        <f t="shared" si="611"/>
        <v>99.999999999999986</v>
      </c>
      <c r="BA1082" s="2407">
        <f t="shared" si="612"/>
        <v>22.264586667818641</v>
      </c>
      <c r="BB1082" s="2407">
        <f t="shared" si="613"/>
        <v>7.5951885628913125</v>
      </c>
      <c r="BC1082" s="2407">
        <f t="shared" si="614"/>
        <v>2.2889631375955526</v>
      </c>
      <c r="BD1082" s="2407">
        <f t="shared" si="615"/>
        <v>25.450790959274439</v>
      </c>
      <c r="BE1082" s="2407">
        <f t="shared" si="616"/>
        <v>1.0250665250164548E-2</v>
      </c>
      <c r="BF1082" s="2407">
        <f t="shared" si="617"/>
        <v>42.390220007169894</v>
      </c>
      <c r="BG1082" s="3085">
        <f t="shared" si="618"/>
        <v>100</v>
      </c>
    </row>
    <row r="1083" spans="1:59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306">
        <f t="shared" si="619"/>
        <v>2492862497</v>
      </c>
      <c r="G1083" s="1116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59">
        <v>1516945966</v>
      </c>
      <c r="M1083" s="1109">
        <f t="shared" si="627"/>
        <v>2338792899</v>
      </c>
      <c r="N1083" s="1098">
        <v>0</v>
      </c>
      <c r="O1083" s="1098">
        <v>0</v>
      </c>
      <c r="P1083" s="1110">
        <v>2338792899</v>
      </c>
      <c r="Q1083" s="59">
        <v>1001001</v>
      </c>
      <c r="R1083" s="59">
        <v>1516945966</v>
      </c>
      <c r="S1083" s="59">
        <v>2511446</v>
      </c>
      <c r="T1083" s="306">
        <f t="shared" si="604"/>
        <v>902306680</v>
      </c>
      <c r="U1083" s="1116">
        <v>9651650035</v>
      </c>
      <c r="V1083" s="59">
        <v>1424152886</v>
      </c>
      <c r="W1083" s="59">
        <v>3782355099</v>
      </c>
      <c r="X1083" s="3092">
        <f t="shared" si="621"/>
        <v>43239702.41975309</v>
      </c>
      <c r="Y1083" s="59">
        <f t="shared" si="622"/>
        <v>10298054.236331569</v>
      </c>
      <c r="Z1083" s="306">
        <f t="shared" si="628"/>
        <v>32941648.183421522</v>
      </c>
      <c r="AA1083" s="59">
        <v>0</v>
      </c>
      <c r="AB1083" s="59">
        <f t="shared" si="623"/>
        <v>3158180.881834215</v>
      </c>
      <c r="AC1083" s="59">
        <f t="shared" si="624"/>
        <v>439770.85008818342</v>
      </c>
      <c r="AD1083" s="59">
        <f t="shared" si="625"/>
        <v>14123.4708994709</v>
      </c>
      <c r="AE1083" s="4151">
        <f t="shared" si="631"/>
        <v>21403117.686067019</v>
      </c>
      <c r="AF1083" s="4151">
        <f t="shared" si="632"/>
        <v>35434.864197530864</v>
      </c>
      <c r="AG1083" s="4151">
        <f t="shared" si="633"/>
        <v>0</v>
      </c>
      <c r="AH1083" s="4169">
        <f t="shared" si="629"/>
        <v>7891020.4303351045</v>
      </c>
      <c r="AI1083" s="67">
        <f t="shared" si="630"/>
        <v>-2000</v>
      </c>
      <c r="AJ1083" s="60">
        <f t="shared" si="574"/>
        <v>280000</v>
      </c>
      <c r="AK1083" s="71">
        <f t="shared" si="626"/>
        <v>0.18249479040656552</v>
      </c>
      <c r="AL1083" s="288">
        <v>70.875</v>
      </c>
      <c r="AM1083" s="297">
        <f t="shared" si="620"/>
        <v>0</v>
      </c>
      <c r="AN1083" s="291">
        <f t="shared" si="588"/>
        <v>-1</v>
      </c>
      <c r="AO1083" s="2387">
        <f t="shared" si="551"/>
        <v>1.6144507392180003</v>
      </c>
      <c r="AP1083" s="58"/>
      <c r="AQ1083" s="58"/>
      <c r="AT1083" s="2407">
        <f t="shared" si="606"/>
        <v>27.669451423602119</v>
      </c>
      <c r="AU1083" s="2407">
        <f t="shared" si="607"/>
        <v>39.303162218120875</v>
      </c>
      <c r="AV1083" s="2407">
        <f t="shared" si="608"/>
        <v>4.1146091461769516E-3</v>
      </c>
      <c r="AW1083" s="2407">
        <f t="shared" si="609"/>
        <v>10.515987042272508</v>
      </c>
      <c r="AX1083" s="2407">
        <f t="shared" si="610"/>
        <v>22.507284706858318</v>
      </c>
      <c r="AY1083" s="3085">
        <f t="shared" si="611"/>
        <v>100</v>
      </c>
      <c r="BA1083" s="2407">
        <f t="shared" si="612"/>
        <v>24.744646203906832</v>
      </c>
      <c r="BB1083" s="2407">
        <f t="shared" si="613"/>
        <v>7.5621742536585863</v>
      </c>
      <c r="BC1083" s="2407">
        <f t="shared" si="614"/>
        <v>2.3191482201312534</v>
      </c>
      <c r="BD1083" s="2407">
        <f t="shared" si="615"/>
        <v>24.232052452365984</v>
      </c>
      <c r="BE1083" s="2407">
        <f t="shared" si="616"/>
        <v>1.0371293989836423E-2</v>
      </c>
      <c r="BF1083" s="2407">
        <f t="shared" si="617"/>
        <v>41.131607575947505</v>
      </c>
      <c r="BG1083" s="3085">
        <f t="shared" si="618"/>
        <v>100</v>
      </c>
    </row>
    <row r="1084" spans="1:59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306">
        <f t="shared" si="619"/>
        <v>2666777856</v>
      </c>
      <c r="G1084" s="1116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59">
        <v>1519149641</v>
      </c>
      <c r="M1084" s="1109">
        <f t="shared" si="627"/>
        <v>2482815743</v>
      </c>
      <c r="N1084" s="1098">
        <v>0</v>
      </c>
      <c r="O1084" s="1098">
        <v>0</v>
      </c>
      <c r="P1084" s="1110">
        <v>2482815743</v>
      </c>
      <c r="Q1084" s="59">
        <v>1312800</v>
      </c>
      <c r="R1084" s="59">
        <v>1519149641</v>
      </c>
      <c r="S1084" s="59">
        <v>2528455</v>
      </c>
      <c r="T1084" s="306">
        <f t="shared" si="604"/>
        <v>1037610968</v>
      </c>
      <c r="U1084" s="1116">
        <v>9857856001</v>
      </c>
      <c r="V1084" s="59">
        <v>1444097556</v>
      </c>
      <c r="W1084" s="59">
        <v>3808023369</v>
      </c>
      <c r="X1084" s="3092">
        <f t="shared" si="621"/>
        <v>43345879.924322046</v>
      </c>
      <c r="Y1084" s="59">
        <f t="shared" si="622"/>
        <v>10509728.330180084</v>
      </c>
      <c r="Z1084" s="306">
        <f t="shared" si="628"/>
        <v>32836151.59414196</v>
      </c>
      <c r="AA1084" s="59">
        <v>0</v>
      </c>
      <c r="AB1084" s="59">
        <f t="shared" si="623"/>
        <v>3159405.5216873377</v>
      </c>
      <c r="AC1084" s="59">
        <f t="shared" si="624"/>
        <v>442655.27293111902</v>
      </c>
      <c r="AD1084" s="59">
        <f t="shared" si="625"/>
        <v>18398.150094597433</v>
      </c>
      <c r="AE1084" s="4151">
        <f t="shared" si="631"/>
        <v>21290023.69840936</v>
      </c>
      <c r="AF1084" s="4151">
        <f t="shared" si="632"/>
        <v>35434.86791395137</v>
      </c>
      <c r="AG1084" s="4151">
        <f t="shared" si="633"/>
        <v>0</v>
      </c>
      <c r="AH1084" s="4169">
        <f t="shared" si="629"/>
        <v>7890234.0831055976</v>
      </c>
      <c r="AI1084" s="67">
        <f t="shared" si="630"/>
        <v>106000</v>
      </c>
      <c r="AJ1084" s="60">
        <f t="shared" si="574"/>
        <v>-1000</v>
      </c>
      <c r="AK1084" s="71">
        <f t="shared" si="626"/>
        <v>0.18202962073630127</v>
      </c>
      <c r="AL1084" s="288">
        <v>71.355000000000004</v>
      </c>
      <c r="AM1084" s="297">
        <f t="shared" si="620"/>
        <v>0</v>
      </c>
      <c r="AN1084" s="291">
        <f t="shared" si="588"/>
        <v>-1</v>
      </c>
      <c r="AO1084" s="2387">
        <f t="shared" si="551"/>
        <v>1.7488493040140101</v>
      </c>
      <c r="AP1084" s="58"/>
      <c r="AQ1084" s="58"/>
      <c r="AT1084" s="2407">
        <f t="shared" si="606"/>
        <v>27.366465862747663</v>
      </c>
      <c r="AU1084" s="2407">
        <f t="shared" si="607"/>
        <v>38.772429154833418</v>
      </c>
      <c r="AV1084" s="2407">
        <f t="shared" si="608"/>
        <v>4.0568473201344976E-3</v>
      </c>
      <c r="AW1084" s="2407">
        <f t="shared" si="609"/>
        <v>10.26132335574594</v>
      </c>
      <c r="AX1084" s="2407">
        <f t="shared" si="610"/>
        <v>23.59572477935285</v>
      </c>
      <c r="AY1084" s="3085">
        <f t="shared" si="611"/>
        <v>100</v>
      </c>
      <c r="BA1084" s="2407">
        <f t="shared" si="612"/>
        <v>23.213384733636463</v>
      </c>
      <c r="BB1084" s="2407">
        <f t="shared" si="613"/>
        <v>7.6073505732273476</v>
      </c>
      <c r="BC1084" s="2407">
        <f t="shared" si="614"/>
        <v>2.2869007315295637</v>
      </c>
      <c r="BD1084" s="2407">
        <f t="shared" si="615"/>
        <v>25.186163631809379</v>
      </c>
      <c r="BE1084" s="2407">
        <f t="shared" si="616"/>
        <v>1.3317297390698618E-2</v>
      </c>
      <c r="BF1084" s="2407">
        <f t="shared" si="617"/>
        <v>41.692883032406556</v>
      </c>
      <c r="BG1084" s="3085">
        <f t="shared" si="618"/>
        <v>100</v>
      </c>
    </row>
    <row r="1085" spans="1:59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306">
        <f t="shared" si="619"/>
        <v>2752376047</v>
      </c>
      <c r="G1085" s="1116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59">
        <v>1575920542</v>
      </c>
      <c r="M1085" s="1109">
        <f t="shared" si="627"/>
        <v>2509599002</v>
      </c>
      <c r="N1085" s="1098">
        <v>0</v>
      </c>
      <c r="O1085" s="1098">
        <v>0</v>
      </c>
      <c r="P1085" s="1110">
        <v>2509599002</v>
      </c>
      <c r="Q1085" s="59">
        <v>1318913</v>
      </c>
      <c r="R1085" s="59">
        <v>1575920542</v>
      </c>
      <c r="S1085" s="59">
        <v>2529679</v>
      </c>
      <c r="T1085" s="306">
        <f t="shared" si="604"/>
        <v>994166895</v>
      </c>
      <c r="U1085" s="1116">
        <v>9964695049</v>
      </c>
      <c r="V1085" s="59">
        <v>1494318284</v>
      </c>
      <c r="W1085" s="59">
        <v>3833708771</v>
      </c>
      <c r="X1085" s="3092">
        <f t="shared" si="621"/>
        <v>43348690.847080119</v>
      </c>
      <c r="Y1085" s="59">
        <f t="shared" si="622"/>
        <v>10644734.085056033</v>
      </c>
      <c r="Z1085" s="306">
        <f t="shared" si="628"/>
        <v>32703956.762024086</v>
      </c>
      <c r="AA1085" s="59">
        <v>0</v>
      </c>
      <c r="AB1085" s="59">
        <f t="shared" si="623"/>
        <v>3159809.2990881884</v>
      </c>
      <c r="AC1085" s="59">
        <f t="shared" si="624"/>
        <v>444473.16767592402</v>
      </c>
      <c r="AD1085" s="59">
        <f t="shared" si="625"/>
        <v>18360.311825711702</v>
      </c>
      <c r="AE1085" s="4151">
        <f t="shared" si="631"/>
        <v>21938060.026449505</v>
      </c>
      <c r="AF1085" s="4151">
        <f t="shared" si="632"/>
        <v>35215.131899491891</v>
      </c>
      <c r="AG1085" s="4151">
        <f t="shared" si="633"/>
        <v>0</v>
      </c>
      <c r="AH1085" s="4169">
        <f t="shared" si="629"/>
        <v>7108038.8250852637</v>
      </c>
      <c r="AI1085" s="67">
        <f t="shared" si="630"/>
        <v>3000</v>
      </c>
      <c r="AJ1085" s="60">
        <f t="shared" si="574"/>
        <v>-782000</v>
      </c>
      <c r="AK1085" s="71">
        <f t="shared" si="626"/>
        <v>0.16397355228466021</v>
      </c>
      <c r="AL1085" s="288">
        <v>71.834999999999994</v>
      </c>
      <c r="AM1085" s="297">
        <f t="shared" si="620"/>
        <v>0</v>
      </c>
      <c r="AN1085" s="291">
        <f t="shared" si="588"/>
        <v>-1</v>
      </c>
      <c r="AO1085" s="2387">
        <f t="shared" si="551"/>
        <v>1.7905897843284344</v>
      </c>
      <c r="AP1085" s="58"/>
      <c r="AQ1085" s="58"/>
      <c r="AT1085" s="2407">
        <f t="shared" si="606"/>
        <v>27.174706202953331</v>
      </c>
      <c r="AU1085" s="2407">
        <f t="shared" si="607"/>
        <v>38.681280797843016</v>
      </c>
      <c r="AV1085" s="2407">
        <f t="shared" si="608"/>
        <v>4.0226412746421046E-3</v>
      </c>
      <c r="AW1085" s="2407">
        <f t="shared" si="609"/>
        <v>10.12067938397607</v>
      </c>
      <c r="AX1085" s="2407">
        <f t="shared" si="610"/>
        <v>24.019310973952944</v>
      </c>
      <c r="AY1085" s="3085">
        <f t="shared" si="611"/>
        <v>100</v>
      </c>
      <c r="BA1085" s="2407">
        <f t="shared" si="612"/>
        <v>22.897453065851469</v>
      </c>
      <c r="BB1085" s="2407">
        <f t="shared" si="613"/>
        <v>7.6737368202425564</v>
      </c>
      <c r="BC1085" s="2407">
        <f t="shared" si="614"/>
        <v>2.2778910933433827</v>
      </c>
      <c r="BD1085" s="2407">
        <f t="shared" si="615"/>
        <v>25.184905204418161</v>
      </c>
      <c r="BE1085" s="2407">
        <f t="shared" si="616"/>
        <v>1.3235859135823314E-2</v>
      </c>
      <c r="BF1085" s="2407">
        <f t="shared" si="617"/>
        <v>41.952777957008607</v>
      </c>
      <c r="BG1085" s="3085">
        <f t="shared" si="618"/>
        <v>100</v>
      </c>
    </row>
    <row r="1086" spans="1:59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306">
        <f t="shared" si="619"/>
        <v>2697267202</v>
      </c>
      <c r="G1086" s="1116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59">
        <v>1584321494</v>
      </c>
      <c r="M1086" s="1109">
        <f t="shared" si="627"/>
        <v>2395822939</v>
      </c>
      <c r="N1086" s="1098">
        <v>0</v>
      </c>
      <c r="O1086" s="1098">
        <v>0</v>
      </c>
      <c r="P1086" s="1110">
        <v>2395822939</v>
      </c>
      <c r="Q1086" s="59">
        <v>1330395</v>
      </c>
      <c r="R1086" s="59">
        <v>1584321494</v>
      </c>
      <c r="S1086" s="59">
        <v>2543690</v>
      </c>
      <c r="T1086" s="306">
        <f t="shared" si="604"/>
        <v>1026927164</v>
      </c>
      <c r="U1086" s="1116">
        <v>10057565576</v>
      </c>
      <c r="V1086" s="59">
        <v>1551664295</v>
      </c>
      <c r="W1086" s="59">
        <v>3859422217</v>
      </c>
      <c r="X1086" s="3092">
        <f t="shared" si="621"/>
        <v>43386262.490492985</v>
      </c>
      <c r="Y1086" s="59">
        <f t="shared" si="622"/>
        <v>10677230.533084422</v>
      </c>
      <c r="Z1086" s="306">
        <f t="shared" si="628"/>
        <v>32709031.957408562</v>
      </c>
      <c r="AA1086" s="59">
        <v>0</v>
      </c>
      <c r="AB1086" s="59">
        <f t="shared" si="623"/>
        <v>3163126.6680495059</v>
      </c>
      <c r="AC1086" s="59">
        <f t="shared" si="624"/>
        <v>449879.0983889926</v>
      </c>
      <c r="AD1086" s="59">
        <f t="shared" si="625"/>
        <v>18397.220493673511</v>
      </c>
      <c r="AE1086" s="4151">
        <f t="shared" si="631"/>
        <v>21908615.003802806</v>
      </c>
      <c r="AF1086" s="4151">
        <f t="shared" si="632"/>
        <v>35175.13655534813</v>
      </c>
      <c r="AG1086" s="4151">
        <f t="shared" si="633"/>
        <v>0</v>
      </c>
      <c r="AH1086" s="4169">
        <f t="shared" si="629"/>
        <v>7133838.8301182352</v>
      </c>
      <c r="AI1086" s="67">
        <f t="shared" si="630"/>
        <v>38000</v>
      </c>
      <c r="AJ1086" s="60">
        <f t="shared" si="574"/>
        <v>26000</v>
      </c>
      <c r="AK1086" s="71">
        <f t="shared" si="626"/>
        <v>0.16442621282903633</v>
      </c>
      <c r="AL1086" s="288">
        <v>72.314999999999998</v>
      </c>
      <c r="AM1086" s="297">
        <f t="shared" si="620"/>
        <v>0</v>
      </c>
      <c r="AN1086" s="291">
        <f t="shared" si="588"/>
        <v>-1</v>
      </c>
      <c r="AO1086" s="2387">
        <f t="shared" si="551"/>
        <v>1.6386613262255056</v>
      </c>
      <c r="AP1086" s="58"/>
      <c r="AQ1086" s="58"/>
      <c r="AT1086" s="2407">
        <f t="shared" si="606"/>
        <v>27.025716665645994</v>
      </c>
      <c r="AU1086" s="2407">
        <f t="shared" si="607"/>
        <v>38.670002953549059</v>
      </c>
      <c r="AV1086" s="2407">
        <f t="shared" si="608"/>
        <v>4.010283241638467E-3</v>
      </c>
      <c r="AW1086" s="2407">
        <f t="shared" si="609"/>
        <v>11.06645328136082</v>
      </c>
      <c r="AX1086" s="2407">
        <f t="shared" si="610"/>
        <v>23.233816816202484</v>
      </c>
      <c r="AY1086" s="3085">
        <f t="shared" si="611"/>
        <v>100</v>
      </c>
      <c r="BA1086" s="2407">
        <f t="shared" si="612"/>
        <v>24.149978875564031</v>
      </c>
      <c r="BB1086" s="2407">
        <f t="shared" si="613"/>
        <v>7.6770459030611846</v>
      </c>
      <c r="BC1086" s="2407">
        <f t="shared" si="614"/>
        <v>2.2743227799164192</v>
      </c>
      <c r="BD1086" s="2407">
        <f t="shared" si="615"/>
        <v>23.821101845133025</v>
      </c>
      <c r="BE1086" s="2407">
        <f t="shared" si="616"/>
        <v>1.3227803387876215E-2</v>
      </c>
      <c r="BF1086" s="2407">
        <f t="shared" si="617"/>
        <v>42.064322792937467</v>
      </c>
      <c r="BG1086" s="3085">
        <f t="shared" si="618"/>
        <v>100</v>
      </c>
    </row>
    <row r="1087" spans="1:59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306">
        <f t="shared" si="619"/>
        <v>2665468716</v>
      </c>
      <c r="G1087" s="1116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59">
        <v>1578271940</v>
      </c>
      <c r="M1087" s="1109">
        <f t="shared" si="627"/>
        <v>2512901939</v>
      </c>
      <c r="N1087" s="1098">
        <v>0</v>
      </c>
      <c r="O1087" s="1098">
        <v>0</v>
      </c>
      <c r="P1087" s="1110">
        <v>2512901939</v>
      </c>
      <c r="Q1087" s="59">
        <v>1338597</v>
      </c>
      <c r="R1087" s="59">
        <v>1578271940</v>
      </c>
      <c r="S1087" s="59">
        <v>2559519</v>
      </c>
      <c r="T1087" s="306">
        <f t="shared" si="604"/>
        <v>985104021</v>
      </c>
      <c r="U1087" s="1116">
        <v>10081331534</v>
      </c>
      <c r="V1087" s="59">
        <v>1632652678</v>
      </c>
      <c r="W1087" s="59">
        <v>3883458493</v>
      </c>
      <c r="X1087" s="3092">
        <f t="shared" si="621"/>
        <v>43302503.222703226</v>
      </c>
      <c r="Y1087" s="59">
        <f t="shared" si="622"/>
        <v>11212950.869236583</v>
      </c>
      <c r="Z1087" s="306">
        <f t="shared" si="628"/>
        <v>32089552.353466645</v>
      </c>
      <c r="AA1087" s="59">
        <v>0</v>
      </c>
      <c r="AB1087" s="59">
        <f t="shared" si="623"/>
        <v>3161633.5188620901</v>
      </c>
      <c r="AC1087" s="59">
        <f t="shared" si="624"/>
        <v>449197.78739778738</v>
      </c>
      <c r="AD1087" s="59">
        <f t="shared" si="625"/>
        <v>18396.165739022883</v>
      </c>
      <c r="AE1087" s="4151">
        <f t="shared" si="631"/>
        <v>21689987.493987493</v>
      </c>
      <c r="AF1087" s="4151">
        <f t="shared" si="632"/>
        <v>35175.139146567715</v>
      </c>
      <c r="AG1087" s="4151">
        <f t="shared" si="633"/>
        <v>0</v>
      </c>
      <c r="AH1087" s="4169">
        <f t="shared" si="629"/>
        <v>6735162.2483336851</v>
      </c>
      <c r="AI1087" s="67">
        <f t="shared" si="630"/>
        <v>-84000</v>
      </c>
      <c r="AJ1087" s="60">
        <f t="shared" si="574"/>
        <v>-399000</v>
      </c>
      <c r="AK1087" s="71">
        <f t="shared" si="626"/>
        <v>0.15553748044760798</v>
      </c>
      <c r="AL1087" s="288">
        <v>72.765000000000001</v>
      </c>
      <c r="AM1087" s="297">
        <f t="shared" si="620"/>
        <v>0</v>
      </c>
      <c r="AN1087" s="291">
        <f t="shared" si="588"/>
        <v>-1</v>
      </c>
      <c r="AO1087" s="2387">
        <f t="shared" si="551"/>
        <v>1.7452093075834962</v>
      </c>
      <c r="AP1087" s="58"/>
      <c r="AQ1087" s="58"/>
      <c r="AT1087" s="2407">
        <f t="shared" ref="AT1087:AT1094" si="634">B1087/$G1087*100</f>
        <v>26.898675890071278</v>
      </c>
      <c r="AU1087" s="2407">
        <f t="shared" ref="AU1087:AU1094" si="635">C1087/$G1087*100</f>
        <v>39.033796812837977</v>
      </c>
      <c r="AV1087" s="2407">
        <f t="shared" ref="AV1087:AV1094" si="636">D1087/$G1087*100</f>
        <v>3.9786036208121879E-3</v>
      </c>
      <c r="AW1087" s="2407">
        <f t="shared" ref="AW1087:AW1094" si="637">E1087/$G1087*100</f>
        <v>11.30896180176617</v>
      </c>
      <c r="AX1087" s="2407">
        <f t="shared" ref="AX1087:AX1094" si="638">F1087/$G1087*100</f>
        <v>22.754586891703759</v>
      </c>
      <c r="AY1087" s="3085">
        <f t="shared" ref="AY1087:AY1094" si="639">SUM(AT1087:AX1087)</f>
        <v>100</v>
      </c>
      <c r="BA1087" s="2407">
        <f t="shared" ref="BA1087:BA1094" si="640">H1087/$U1087*100</f>
        <v>23.253188927414158</v>
      </c>
      <c r="BB1087" s="2407">
        <f t="shared" ref="BB1087:BB1094" si="641">I1087/$U1087*100</f>
        <v>8.0932798137655215</v>
      </c>
      <c r="BC1087" s="2407">
        <f t="shared" ref="BC1087:BC1094" si="642">K1087/$U1087*100</f>
        <v>2.2820027515623216</v>
      </c>
      <c r="BD1087" s="2407">
        <f t="shared" ref="BD1087:BD1094" si="643">M1087/$U1087*100</f>
        <v>24.926290049335858</v>
      </c>
      <c r="BE1087" s="2407">
        <f t="shared" ref="BE1087:BE1094" si="644">Q1087/$U1087*100</f>
        <v>1.327797816672815E-2</v>
      </c>
      <c r="BF1087" s="2407">
        <f t="shared" ref="BF1087:BF1094" si="645">(U1087-H1087-I1087-K1087-M1087-Q1087)/$U1087*100</f>
        <v>41.431960479755418</v>
      </c>
      <c r="BG1087" s="3085">
        <f t="shared" ref="BG1087:BG1094" si="646">SUM(BA1087:BF1087)</f>
        <v>100</v>
      </c>
    </row>
    <row r="1088" spans="1:59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306">
        <f t="shared" si="619"/>
        <v>2672518709</v>
      </c>
      <c r="G1088" s="1116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59">
        <v>1592175909</v>
      </c>
      <c r="M1088" s="1109">
        <f t="shared" si="627"/>
        <v>2567092189</v>
      </c>
      <c r="N1088" s="1098">
        <v>0</v>
      </c>
      <c r="O1088" s="1098">
        <v>0</v>
      </c>
      <c r="P1088" s="1110">
        <v>2567092189</v>
      </c>
      <c r="Q1088" s="59">
        <v>2047881</v>
      </c>
      <c r="R1088" s="59">
        <v>1592175909</v>
      </c>
      <c r="S1088" s="59">
        <v>2570311</v>
      </c>
      <c r="T1088" s="306">
        <f t="shared" si="604"/>
        <v>992461969</v>
      </c>
      <c r="U1088" s="1116">
        <v>10115559067</v>
      </c>
      <c r="V1088" s="59">
        <v>1608067951</v>
      </c>
      <c r="W1088" s="59">
        <v>3904306444</v>
      </c>
      <c r="X1088" s="3092">
        <f t="shared" si="621"/>
        <v>43122352.402433187</v>
      </c>
      <c r="Y1088" s="59">
        <f t="shared" si="622"/>
        <v>11367991.89392386</v>
      </c>
      <c r="Z1088" s="306">
        <f t="shared" si="628"/>
        <v>31754360.508509327</v>
      </c>
      <c r="AA1088" s="59">
        <v>0</v>
      </c>
      <c r="AB1088" s="59">
        <f t="shared" si="623"/>
        <v>3159116.8204497299</v>
      </c>
      <c r="AC1088" s="59">
        <f t="shared" si="624"/>
        <v>448799.8222951268</v>
      </c>
      <c r="AD1088" s="59">
        <f t="shared" si="625"/>
        <v>27993.725651014967</v>
      </c>
      <c r="AE1088" s="4151">
        <f t="shared" si="631"/>
        <v>21764416.772606108</v>
      </c>
      <c r="AF1088" s="4151">
        <f t="shared" si="632"/>
        <v>35135.13772127674</v>
      </c>
      <c r="AG1088" s="4151">
        <f t="shared" si="633"/>
        <v>0</v>
      </c>
      <c r="AH1088" s="4169">
        <f t="shared" si="629"/>
        <v>6318898.2297860682</v>
      </c>
      <c r="AI1088" s="67">
        <f t="shared" si="630"/>
        <v>-180000</v>
      </c>
      <c r="AJ1088" s="60">
        <f t="shared" si="574"/>
        <v>-416000</v>
      </c>
      <c r="AK1088" s="71">
        <f t="shared" si="626"/>
        <v>0.14653417259837437</v>
      </c>
      <c r="AL1088" s="288">
        <v>73.155000000000001</v>
      </c>
      <c r="AM1088" s="297">
        <f t="shared" si="620"/>
        <v>0</v>
      </c>
      <c r="AN1088" s="291">
        <f t="shared" si="588"/>
        <v>-1</v>
      </c>
      <c r="AO1088" s="2387">
        <f t="shared" si="551"/>
        <v>1.8310890604693306</v>
      </c>
      <c r="AP1088" s="58"/>
      <c r="AQ1088" s="58"/>
      <c r="AT1088" s="2407">
        <f t="shared" si="634"/>
        <v>26.908188781138513</v>
      </c>
      <c r="AU1088" s="2407">
        <f t="shared" si="635"/>
        <v>38.992163542745011</v>
      </c>
      <c r="AV1088" s="2407">
        <f t="shared" si="636"/>
        <v>3.9816943961394798E-3</v>
      </c>
      <c r="AW1088" s="2407">
        <f t="shared" si="637"/>
        <v>11.299660062249176</v>
      </c>
      <c r="AX1088" s="2407">
        <f t="shared" si="638"/>
        <v>22.796005919471156</v>
      </c>
      <c r="AY1088" s="3085">
        <f t="shared" si="639"/>
        <v>100</v>
      </c>
      <c r="BA1088" s="2407">
        <f t="shared" si="640"/>
        <v>22.455232527979859</v>
      </c>
      <c r="BB1088" s="2407">
        <f t="shared" si="641"/>
        <v>8.2212504666500603</v>
      </c>
      <c r="BC1088" s="2407">
        <f t="shared" si="642"/>
        <v>2.2846506996724947</v>
      </c>
      <c r="BD1088" s="2407">
        <f t="shared" si="643"/>
        <v>25.377660018561187</v>
      </c>
      <c r="BE1088" s="2407">
        <f t="shared" si="644"/>
        <v>2.0244862260562588E-2</v>
      </c>
      <c r="BF1088" s="2407">
        <f t="shared" si="645"/>
        <v>41.640961424875833</v>
      </c>
      <c r="BG1088" s="3085">
        <f t="shared" si="646"/>
        <v>100</v>
      </c>
    </row>
    <row r="1089" spans="1:59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306">
        <f t="shared" si="619"/>
        <v>2769515871</v>
      </c>
      <c r="G1089" s="1116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59">
        <v>1599752141</v>
      </c>
      <c r="M1089" s="1109">
        <f t="shared" si="627"/>
        <v>2645018974</v>
      </c>
      <c r="N1089" s="1098">
        <v>0</v>
      </c>
      <c r="O1089" s="1098">
        <v>0</v>
      </c>
      <c r="P1089" s="1110">
        <v>2645018974</v>
      </c>
      <c r="Q1089" s="59">
        <v>3371642</v>
      </c>
      <c r="R1089" s="59">
        <v>1599752141</v>
      </c>
      <c r="S1089" s="59">
        <v>2585068</v>
      </c>
      <c r="T1089" s="306">
        <f t="shared" si="604"/>
        <v>1022795851</v>
      </c>
      <c r="U1089" s="1116">
        <v>10237689040</v>
      </c>
      <c r="V1089" s="59">
        <v>1617596293</v>
      </c>
      <c r="W1089" s="59">
        <v>3926770974</v>
      </c>
      <c r="X1089" s="3092">
        <f t="shared" si="621"/>
        <v>43047723.792048931</v>
      </c>
      <c r="Y1089" s="59">
        <f t="shared" si="622"/>
        <v>11415378.824328916</v>
      </c>
      <c r="Z1089" s="306">
        <f t="shared" si="628"/>
        <v>31632344.967720017</v>
      </c>
      <c r="AA1089" s="59">
        <v>0</v>
      </c>
      <c r="AB1089" s="59">
        <f t="shared" si="623"/>
        <v>3158502.08630649</v>
      </c>
      <c r="AC1089" s="59">
        <f t="shared" si="624"/>
        <v>449411.09072375123</v>
      </c>
      <c r="AD1089" s="59">
        <f t="shared" si="625"/>
        <v>45825.919130139315</v>
      </c>
      <c r="AE1089" s="4151">
        <f t="shared" si="631"/>
        <v>21743148.365613319</v>
      </c>
      <c r="AF1089" s="4151">
        <f t="shared" si="632"/>
        <v>35135.141012572203</v>
      </c>
      <c r="AG1089" s="4151">
        <f t="shared" si="633"/>
        <v>0</v>
      </c>
      <c r="AH1089" s="4169">
        <f t="shared" si="629"/>
        <v>6200322.3649337441</v>
      </c>
      <c r="AI1089" s="67">
        <f t="shared" si="630"/>
        <v>-75000</v>
      </c>
      <c r="AJ1089" s="60">
        <f t="shared" si="574"/>
        <v>-119000</v>
      </c>
      <c r="AK1089" s="71">
        <f t="shared" si="626"/>
        <v>0.14403368677251563</v>
      </c>
      <c r="AL1089" s="288">
        <v>73.575000000000003</v>
      </c>
      <c r="AM1089" s="297">
        <f t="shared" si="620"/>
        <v>0</v>
      </c>
      <c r="AN1089" s="291">
        <f t="shared" si="588"/>
        <v>-1</v>
      </c>
      <c r="AO1089" s="2387">
        <f t="shared" si="551"/>
        <v>1.8789867659053232</v>
      </c>
      <c r="AP1089" s="58"/>
      <c r="AQ1089" s="58"/>
      <c r="AT1089" s="2407">
        <f t="shared" si="634"/>
        <v>26.715816524329284</v>
      </c>
      <c r="AU1089" s="2407">
        <f t="shared" si="635"/>
        <v>38.745042324828198</v>
      </c>
      <c r="AV1089" s="2407">
        <f t="shared" si="636"/>
        <v>3.946459210877603E-3</v>
      </c>
      <c r="AW1089" s="2407">
        <f t="shared" si="637"/>
        <v>11.174172217622829</v>
      </c>
      <c r="AX1089" s="2407">
        <f t="shared" si="638"/>
        <v>23.361022474008809</v>
      </c>
      <c r="AY1089" s="3085">
        <f t="shared" si="639"/>
        <v>100</v>
      </c>
      <c r="BA1089" s="2407">
        <f t="shared" si="640"/>
        <v>22.066254456191221</v>
      </c>
      <c r="BB1089" s="2407">
        <f t="shared" si="641"/>
        <v>8.2038680186363617</v>
      </c>
      <c r="BC1089" s="2407">
        <f t="shared" si="642"/>
        <v>2.2699145294610354</v>
      </c>
      <c r="BD1089" s="2407">
        <f t="shared" si="643"/>
        <v>25.836094099611373</v>
      </c>
      <c r="BE1089" s="2407">
        <f t="shared" si="644"/>
        <v>3.2933623856190107E-2</v>
      </c>
      <c r="BF1089" s="2407">
        <f t="shared" si="645"/>
        <v>41.590935272243826</v>
      </c>
      <c r="BG1089" s="3085">
        <f t="shared" si="646"/>
        <v>100</v>
      </c>
    </row>
    <row r="1090" spans="1:59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306">
        <f t="shared" si="619"/>
        <v>2763850676</v>
      </c>
      <c r="G1090" s="1116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59">
        <v>1667000537</v>
      </c>
      <c r="M1090" s="1109">
        <f t="shared" si="627"/>
        <v>2568435127</v>
      </c>
      <c r="N1090" s="1098">
        <v>0</v>
      </c>
      <c r="O1090" s="1098">
        <v>0</v>
      </c>
      <c r="P1090" s="1110">
        <v>2568435127</v>
      </c>
      <c r="Q1090" s="59">
        <v>3868403</v>
      </c>
      <c r="R1090" s="59">
        <v>1667000537</v>
      </c>
      <c r="S1090" s="59">
        <v>2593080</v>
      </c>
      <c r="T1090" s="306">
        <f>U1090-SUM(H1090:M1090)-SUM(Q1090:S1090)</f>
        <v>947152115</v>
      </c>
      <c r="U1090" s="1116">
        <v>10254426551</v>
      </c>
      <c r="V1090" s="59">
        <v>1611975894</v>
      </c>
      <c r="W1090" s="59">
        <v>3958833126</v>
      </c>
      <c r="X1090" s="3092">
        <f t="shared" si="621"/>
        <v>42842068.931580722</v>
      </c>
      <c r="Y1090" s="59">
        <f t="shared" si="622"/>
        <v>11369317.789012471</v>
      </c>
      <c r="Z1090" s="306">
        <f t="shared" si="628"/>
        <v>31472751.142568253</v>
      </c>
      <c r="AA1090" s="59">
        <v>0</v>
      </c>
      <c r="AB1090" s="59">
        <f t="shared" si="623"/>
        <v>3159077.8024941017</v>
      </c>
      <c r="AC1090" s="59">
        <f t="shared" si="624"/>
        <v>451738.37546343112</v>
      </c>
      <c r="AD1090" s="59">
        <f t="shared" si="625"/>
        <v>52152.382878328281</v>
      </c>
      <c r="AE1090" s="4151">
        <f t="shared" si="631"/>
        <v>22473886.579036064</v>
      </c>
      <c r="AF1090" s="4151">
        <f t="shared" si="632"/>
        <v>34958.948432760364</v>
      </c>
      <c r="AG1090" s="4151">
        <f t="shared" si="633"/>
        <v>0</v>
      </c>
      <c r="AH1090" s="4169">
        <f t="shared" si="629"/>
        <v>5300937.0542635657</v>
      </c>
      <c r="AI1090" s="67">
        <f t="shared" si="630"/>
        <v>-206000</v>
      </c>
      <c r="AJ1090" s="60">
        <f t="shared" si="574"/>
        <v>-899000</v>
      </c>
      <c r="AK1090" s="71">
        <f t="shared" si="626"/>
        <v>0.12373205091306919</v>
      </c>
      <c r="AL1090" s="288">
        <v>74.174999999999997</v>
      </c>
      <c r="AM1090" s="297">
        <f t="shared" si="620"/>
        <v>0</v>
      </c>
      <c r="AN1090" s="291">
        <f t="shared" si="588"/>
        <v>-1</v>
      </c>
      <c r="AO1090" s="2387">
        <f t="shared" si="551"/>
        <v>1.8517789376601055</v>
      </c>
      <c r="AP1090" s="58"/>
      <c r="AQ1090" s="58"/>
      <c r="AT1090" s="2407">
        <f t="shared" si="634"/>
        <v>26.779897932241418</v>
      </c>
      <c r="AU1090" s="2407">
        <f t="shared" si="635"/>
        <v>38.764288682440693</v>
      </c>
      <c r="AV1090" s="2407">
        <f t="shared" si="636"/>
        <v>7.1467321619227283E-4</v>
      </c>
      <c r="AW1090" s="2407">
        <f t="shared" si="637"/>
        <v>11.163703625762206</v>
      </c>
      <c r="AX1090" s="2407">
        <f t="shared" si="638"/>
        <v>23.291395086339499</v>
      </c>
      <c r="AY1090" s="3085">
        <f t="shared" si="639"/>
        <v>100</v>
      </c>
      <c r="BA1090" s="2407">
        <f t="shared" si="640"/>
        <v>22.304760813533278</v>
      </c>
      <c r="BB1090" s="2407">
        <f t="shared" si="641"/>
        <v>8.2239522883681921</v>
      </c>
      <c r="BC1090" s="2407">
        <f t="shared" si="642"/>
        <v>2.2851067764208515</v>
      </c>
      <c r="BD1090" s="2407">
        <f t="shared" si="643"/>
        <v>25.047086877320595</v>
      </c>
      <c r="BE1090" s="2407">
        <f t="shared" si="644"/>
        <v>3.7724225540654514E-2</v>
      </c>
      <c r="BF1090" s="2407">
        <f t="shared" si="645"/>
        <v>42.101369018816428</v>
      </c>
      <c r="BG1090" s="3085">
        <f t="shared" si="646"/>
        <v>100</v>
      </c>
    </row>
    <row r="1091" spans="1:59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306">
        <f t="shared" si="619"/>
        <v>2804896831</v>
      </c>
      <c r="G1091" s="1116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59">
        <v>1666411771</v>
      </c>
      <c r="M1091" s="1109">
        <f t="shared" si="627"/>
        <v>2598514072</v>
      </c>
      <c r="N1091" s="1098">
        <v>0</v>
      </c>
      <c r="O1091" s="1098">
        <v>0</v>
      </c>
      <c r="P1091" s="1110">
        <v>2598514072</v>
      </c>
      <c r="Q1091" s="59">
        <v>3911796</v>
      </c>
      <c r="R1091" s="59">
        <v>1666411771</v>
      </c>
      <c r="S1091" s="59">
        <v>2609511</v>
      </c>
      <c r="T1091" s="306">
        <f t="shared" ref="T1091:T1106" si="647">U1091-SUM(H1091:M1091)-SUM(Q1091:S1091)</f>
        <v>918803814</v>
      </c>
      <c r="U1091" s="1116">
        <v>10315183897</v>
      </c>
      <c r="V1091" s="59">
        <v>1728428561</v>
      </c>
      <c r="W1091" s="59">
        <v>3983951343</v>
      </c>
      <c r="X1091" s="3092">
        <f t="shared" si="621"/>
        <v>42643279.134570301</v>
      </c>
      <c r="Y1091" s="59">
        <f t="shared" si="622"/>
        <v>11772791.734208588</v>
      </c>
      <c r="Z1091" s="306">
        <f t="shared" si="628"/>
        <v>30870487.400361713</v>
      </c>
      <c r="AA1091" s="59">
        <v>0</v>
      </c>
      <c r="AB1091" s="59">
        <f t="shared" si="623"/>
        <v>3158091.4863688126</v>
      </c>
      <c r="AC1091" s="59">
        <f t="shared" si="624"/>
        <v>450108.32607676339</v>
      </c>
      <c r="AD1091" s="59">
        <f t="shared" si="625"/>
        <v>52405.331904347244</v>
      </c>
      <c r="AE1091" s="4151">
        <f t="shared" si="631"/>
        <v>22324492.879630253</v>
      </c>
      <c r="AF1091" s="4151">
        <f t="shared" si="632"/>
        <v>34958.952374572982</v>
      </c>
      <c r="AG1091" s="4151">
        <f t="shared" si="633"/>
        <v>0</v>
      </c>
      <c r="AH1091" s="4169">
        <f t="shared" si="629"/>
        <v>4850430.424006965</v>
      </c>
      <c r="AI1091" s="67">
        <f t="shared" si="630"/>
        <v>-199000</v>
      </c>
      <c r="AJ1091" s="60">
        <f t="shared" ref="AJ1091:AJ1138" si="648">ROUND(AH1091-AH1090, -3)</f>
        <v>-451000</v>
      </c>
      <c r="AK1091" s="71">
        <f t="shared" si="626"/>
        <v>0.11374431147052173</v>
      </c>
      <c r="AL1091" s="288">
        <v>74.644999999999996</v>
      </c>
      <c r="AM1091" s="297">
        <f t="shared" si="620"/>
        <v>0</v>
      </c>
      <c r="AN1091" s="291">
        <f t="shared" si="588"/>
        <v>-1</v>
      </c>
      <c r="AO1091" s="2387">
        <f t="shared" ref="AO1091:AO1121" si="649">(L1091+N1091+P1091)/H1091</f>
        <v>1.8459629642715667</v>
      </c>
      <c r="AP1091" s="307"/>
      <c r="AQ1091" s="58"/>
      <c r="AT1091" s="2407">
        <f t="shared" si="634"/>
        <v>26.429840565698481</v>
      </c>
      <c r="AU1091" s="2407">
        <f t="shared" si="635"/>
        <v>39.309560163198668</v>
      </c>
      <c r="AV1091" s="2407">
        <f t="shared" si="636"/>
        <v>7.2213383071977955E-4</v>
      </c>
      <c r="AW1091" s="2407">
        <f t="shared" si="637"/>
        <v>10.970379565164185</v>
      </c>
      <c r="AX1091" s="2407">
        <f t="shared" si="638"/>
        <v>23.289497572107944</v>
      </c>
      <c r="AY1091" s="3085">
        <f t="shared" si="639"/>
        <v>100</v>
      </c>
      <c r="BA1091" s="2407">
        <f t="shared" si="640"/>
        <v>22.398117872352653</v>
      </c>
      <c r="BB1091" s="2407">
        <f t="shared" si="641"/>
        <v>8.5192862073508806</v>
      </c>
      <c r="BC1091" s="2407">
        <f t="shared" si="642"/>
        <v>2.2853275458187405</v>
      </c>
      <c r="BD1091" s="2407">
        <f t="shared" si="643"/>
        <v>25.191156046725787</v>
      </c>
      <c r="BE1091" s="2407">
        <f t="shared" si="644"/>
        <v>3.7922697637389494E-2</v>
      </c>
      <c r="BF1091" s="2407">
        <f t="shared" si="645"/>
        <v>41.568189630114546</v>
      </c>
      <c r="BG1091" s="3085">
        <f t="shared" si="646"/>
        <v>100</v>
      </c>
    </row>
    <row r="1092" spans="1:59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306">
        <f t="shared" si="619"/>
        <v>2893065625</v>
      </c>
      <c r="G1092" s="1116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59">
        <v>1670455360</v>
      </c>
      <c r="M1092" s="1109">
        <f t="shared" si="627"/>
        <v>2657901427</v>
      </c>
      <c r="N1092" s="1098">
        <v>0</v>
      </c>
      <c r="O1092" s="1098">
        <v>0</v>
      </c>
      <c r="P1092" s="1110">
        <v>2657901427</v>
      </c>
      <c r="Q1092" s="59">
        <v>12463</v>
      </c>
      <c r="R1092" s="59">
        <v>1670455360</v>
      </c>
      <c r="S1092" s="59">
        <v>2628389</v>
      </c>
      <c r="T1092" s="306">
        <f t="shared" si="647"/>
        <v>1024282713</v>
      </c>
      <c r="U1092" s="1116">
        <v>10490215822</v>
      </c>
      <c r="V1092" s="59">
        <v>1726475807</v>
      </c>
      <c r="W1092" s="59">
        <v>4012795506</v>
      </c>
      <c r="X1092" s="3092">
        <f t="shared" si="621"/>
        <v>42494566.828489721</v>
      </c>
      <c r="Y1092" s="59">
        <f t="shared" si="622"/>
        <v>12048052.417370485</v>
      </c>
      <c r="Z1092" s="306">
        <f t="shared" si="628"/>
        <v>30446514.411119238</v>
      </c>
      <c r="AA1092" s="59">
        <v>0</v>
      </c>
      <c r="AB1092" s="59">
        <f t="shared" si="623"/>
        <v>3161518.7603910356</v>
      </c>
      <c r="AC1092" s="59">
        <f t="shared" si="624"/>
        <v>451015.66801888676</v>
      </c>
      <c r="AD1092" s="59">
        <f t="shared" si="625"/>
        <v>165.76444769568397</v>
      </c>
      <c r="AE1092" s="4151">
        <f t="shared" si="631"/>
        <v>22217933.896388907</v>
      </c>
      <c r="AF1092" s="4151">
        <f t="shared" si="632"/>
        <v>34958.95457870586</v>
      </c>
      <c r="AG1092" s="4151">
        <f t="shared" si="633"/>
        <v>0</v>
      </c>
      <c r="AH1092" s="4169">
        <f t="shared" si="629"/>
        <v>4580921.367294006</v>
      </c>
      <c r="AI1092" s="67">
        <f t="shared" si="630"/>
        <v>-149000</v>
      </c>
      <c r="AJ1092" s="60">
        <f t="shared" si="648"/>
        <v>-270000</v>
      </c>
      <c r="AK1092" s="71">
        <f t="shared" si="626"/>
        <v>0.10780016621378546</v>
      </c>
      <c r="AL1092" s="288">
        <v>75.185000000000002</v>
      </c>
      <c r="AM1092" s="297">
        <f t="shared" si="620"/>
        <v>0</v>
      </c>
      <c r="AN1092" s="291">
        <f>AM1092/AL1092-1</f>
        <v>-1</v>
      </c>
      <c r="AO1092" s="2387">
        <f t="shared" si="649"/>
        <v>1.8925593306308484</v>
      </c>
      <c r="AP1092" s="307"/>
      <c r="AQ1092" s="58"/>
      <c r="AT1092" s="2407">
        <f t="shared" si="634"/>
        <v>26.152366811124327</v>
      </c>
      <c r="AU1092" s="2407">
        <f t="shared" si="635"/>
        <v>38.818632081557965</v>
      </c>
      <c r="AV1092" s="2407">
        <f t="shared" si="636"/>
        <v>7.3195757669557854E-4</v>
      </c>
      <c r="AW1092" s="2407">
        <f t="shared" si="637"/>
        <v>11.347016378062333</v>
      </c>
      <c r="AX1092" s="2407">
        <f t="shared" si="638"/>
        <v>23.681252771678682</v>
      </c>
      <c r="AY1092" s="3085">
        <f t="shared" si="639"/>
        <v>100</v>
      </c>
      <c r="BA1092" s="2407">
        <f t="shared" si="640"/>
        <v>21.801638086450421</v>
      </c>
      <c r="BB1092" s="2407">
        <f t="shared" si="641"/>
        <v>8.6350255930892708</v>
      </c>
      <c r="BC1092" s="2407">
        <f t="shared" si="642"/>
        <v>2.2659094153382422</v>
      </c>
      <c r="BD1092" s="2407">
        <f t="shared" si="643"/>
        <v>25.336956570768255</v>
      </c>
      <c r="BE1092" s="2407">
        <f t="shared" si="644"/>
        <v>1.188059446199638E-4</v>
      </c>
      <c r="BF1092" s="2407">
        <f t="shared" si="645"/>
        <v>41.960351528409198</v>
      </c>
      <c r="BG1092" s="3085">
        <f t="shared" si="646"/>
        <v>100</v>
      </c>
    </row>
    <row r="1093" spans="1:59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306">
        <f t="shared" si="619"/>
        <v>3044051943</v>
      </c>
      <c r="G1093" s="1116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59">
        <v>1756711827</v>
      </c>
      <c r="M1093" s="1109">
        <f t="shared" si="627"/>
        <v>2703265775</v>
      </c>
      <c r="N1093" s="1098">
        <v>0</v>
      </c>
      <c r="O1093" s="1098">
        <v>0</v>
      </c>
      <c r="P1093" s="1110">
        <v>2703265775</v>
      </c>
      <c r="Q1093" s="59">
        <v>456263</v>
      </c>
      <c r="R1093" s="59">
        <v>1756711827</v>
      </c>
      <c r="S1093" s="59">
        <v>2642995</v>
      </c>
      <c r="T1093" s="306">
        <f t="shared" si="647"/>
        <v>998514403</v>
      </c>
      <c r="U1093" s="1116">
        <v>10700686670</v>
      </c>
      <c r="V1093" s="59">
        <v>1600860800</v>
      </c>
      <c r="W1093" s="59">
        <v>4041112350</v>
      </c>
      <c r="X1093" s="3092">
        <f t="shared" si="621"/>
        <v>42176909.027273327</v>
      </c>
      <c r="Y1093" s="59">
        <f t="shared" si="622"/>
        <v>12296101.089612361</v>
      </c>
      <c r="Z1093" s="306">
        <f t="shared" si="628"/>
        <v>29880807.937660966</v>
      </c>
      <c r="AA1093" s="59">
        <v>0</v>
      </c>
      <c r="AB1093" s="59">
        <f t="shared" si="623"/>
        <v>3161786.9378590765</v>
      </c>
      <c r="AC1093" s="59">
        <f t="shared" si="624"/>
        <v>448185.36617579078</v>
      </c>
      <c r="AD1093" s="59">
        <f t="shared" si="625"/>
        <v>6026.0582447335401</v>
      </c>
      <c r="AE1093" s="4151">
        <f t="shared" si="631"/>
        <v>23201635.435514759</v>
      </c>
      <c r="AF1093" s="4151">
        <f t="shared" si="632"/>
        <v>34907.151819322455</v>
      </c>
      <c r="AG1093" s="4151">
        <f t="shared" si="633"/>
        <v>0</v>
      </c>
      <c r="AH1093" s="4169">
        <f t="shared" si="629"/>
        <v>3028266.9880472831</v>
      </c>
      <c r="AI1093" s="67">
        <f t="shared" si="630"/>
        <v>-318000</v>
      </c>
      <c r="AJ1093" s="60">
        <f t="shared" si="648"/>
        <v>-1553000</v>
      </c>
      <c r="AK1093" s="71">
        <f t="shared" si="626"/>
        <v>7.17991682626406E-2</v>
      </c>
      <c r="AL1093" s="288">
        <v>75.715000000000003</v>
      </c>
      <c r="AM1093" s="297">
        <f t="shared" si="620"/>
        <v>0</v>
      </c>
      <c r="AN1093" s="291">
        <f t="shared" ref="AN1093:AN1139" si="650">AM1093/AL1093-1</f>
        <v>-1</v>
      </c>
      <c r="AO1093" s="2387">
        <f t="shared" si="649"/>
        <v>1.9578004683084873</v>
      </c>
      <c r="AP1093" s="307"/>
      <c r="AQ1093" s="58"/>
      <c r="AT1093" s="2407">
        <f t="shared" si="634"/>
        <v>25.959536186710334</v>
      </c>
      <c r="AU1093" s="2407">
        <f t="shared" si="635"/>
        <v>38.025721531439167</v>
      </c>
      <c r="AV1093" s="2407">
        <f t="shared" si="636"/>
        <v>7.2084426952180841E-4</v>
      </c>
      <c r="AW1093" s="2407">
        <f t="shared" si="637"/>
        <v>11.268744874420259</v>
      </c>
      <c r="AX1093" s="2407">
        <f t="shared" si="638"/>
        <v>24.745276563160715</v>
      </c>
      <c r="AY1093" s="3085">
        <f t="shared" si="639"/>
        <v>100</v>
      </c>
      <c r="BA1093" s="2407">
        <f t="shared" si="640"/>
        <v>21.28886961419645</v>
      </c>
      <c r="BB1093" s="2407">
        <f t="shared" si="641"/>
        <v>8.7003696371197456</v>
      </c>
      <c r="BC1093" s="2407">
        <f t="shared" si="642"/>
        <v>2.2371900550191515</v>
      </c>
      <c r="BD1093" s="2407">
        <f t="shared" si="643"/>
        <v>25.262544903578604</v>
      </c>
      <c r="BE1093" s="2407">
        <f t="shared" si="644"/>
        <v>4.2638665542759973E-3</v>
      </c>
      <c r="BF1093" s="2407">
        <f t="shared" si="645"/>
        <v>42.506761923531769</v>
      </c>
      <c r="BG1093" s="3085">
        <f t="shared" si="646"/>
        <v>100</v>
      </c>
    </row>
    <row r="1094" spans="1:59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306">
        <f t="shared" si="619"/>
        <v>2944686460</v>
      </c>
      <c r="G1094" s="1116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59">
        <v>1762738281</v>
      </c>
      <c r="M1094" s="1109">
        <f t="shared" si="627"/>
        <v>2610208301</v>
      </c>
      <c r="N1094" s="1098">
        <v>0</v>
      </c>
      <c r="O1094" s="1098">
        <v>0</v>
      </c>
      <c r="P1094" s="1110">
        <v>2610208301</v>
      </c>
      <c r="Q1094" s="59">
        <v>1066377</v>
      </c>
      <c r="R1094" s="59">
        <v>1762738281</v>
      </c>
      <c r="S1094" s="59">
        <v>2659052</v>
      </c>
      <c r="T1094" s="306">
        <f t="shared" si="647"/>
        <v>943265962</v>
      </c>
      <c r="U1094" s="1116">
        <v>10662185473</v>
      </c>
      <c r="V1094" s="59">
        <v>1555881228</v>
      </c>
      <c r="W1094" s="59">
        <v>4065695166</v>
      </c>
      <c r="X1094" s="3092">
        <f t="shared" si="621"/>
        <v>41378839.606170006</v>
      </c>
      <c r="Y1094" s="59">
        <f t="shared" si="622"/>
        <v>11960285.093534624</v>
      </c>
      <c r="Z1094" s="306">
        <f t="shared" si="628"/>
        <v>29418554.51263538</v>
      </c>
      <c r="AA1094" s="59">
        <v>0</v>
      </c>
      <c r="AB1094" s="59">
        <f t="shared" si="623"/>
        <v>3158561.1814899901</v>
      </c>
      <c r="AC1094" s="59">
        <f t="shared" si="624"/>
        <v>448128.06038726616</v>
      </c>
      <c r="AD1094" s="59">
        <f t="shared" si="625"/>
        <v>13999.041680341319</v>
      </c>
      <c r="AE1094" s="4151">
        <f t="shared" si="631"/>
        <v>23140640.380702332</v>
      </c>
      <c r="AF1094" s="4151">
        <f t="shared" si="632"/>
        <v>34907.148014440434</v>
      </c>
      <c r="AG1094" s="4151">
        <f t="shared" si="633"/>
        <v>0</v>
      </c>
      <c r="AH1094" s="4169">
        <f t="shared" si="629"/>
        <v>2622318.7003610097</v>
      </c>
      <c r="AI1094" s="67">
        <f t="shared" si="630"/>
        <v>-798000</v>
      </c>
      <c r="AJ1094" s="60">
        <f t="shared" si="648"/>
        <v>-406000</v>
      </c>
      <c r="AK1094" s="71">
        <f t="shared" si="626"/>
        <v>6.3373422873124627E-2</v>
      </c>
      <c r="AL1094" s="288">
        <v>76.174999999999997</v>
      </c>
      <c r="AM1094" s="297">
        <f t="shared" si="620"/>
        <v>0</v>
      </c>
      <c r="AN1094" s="291">
        <f t="shared" si="650"/>
        <v>-1</v>
      </c>
      <c r="AO1094" s="2387">
        <f t="shared" si="649"/>
        <v>1.8268604292401003</v>
      </c>
      <c r="AP1094" s="307"/>
      <c r="AQ1094" s="58"/>
      <c r="AS1094" s="59"/>
      <c r="AT1094" s="2407">
        <f t="shared" si="634"/>
        <v>25.798133077322444</v>
      </c>
      <c r="AU1094" s="2407">
        <f t="shared" si="635"/>
        <v>38.754293456365374</v>
      </c>
      <c r="AV1094" s="2407">
        <f t="shared" si="636"/>
        <v>7.5060975066123918E-4</v>
      </c>
      <c r="AW1094" s="2407">
        <f t="shared" si="637"/>
        <v>11.345739337685417</v>
      </c>
      <c r="AX1094" s="2407">
        <f t="shared" si="638"/>
        <v>24.101083518876102</v>
      </c>
      <c r="AY1094" s="3085">
        <f t="shared" si="639"/>
        <v>100</v>
      </c>
      <c r="BA1094" s="2407">
        <f t="shared" si="640"/>
        <v>22.450321794359954</v>
      </c>
      <c r="BB1094" s="2407">
        <f t="shared" si="641"/>
        <v>8.5449152925272891</v>
      </c>
      <c r="BC1094" s="2407">
        <f t="shared" si="642"/>
        <v>2.2566048828289782</v>
      </c>
      <c r="BD1094" s="2407">
        <f t="shared" si="643"/>
        <v>24.480987576232533</v>
      </c>
      <c r="BE1094" s="2407">
        <f t="shared" si="644"/>
        <v>1.0001486118398534E-2</v>
      </c>
      <c r="BF1094" s="2407">
        <f t="shared" si="645"/>
        <v>42.257168967932849</v>
      </c>
      <c r="BG1094" s="3085">
        <f t="shared" si="646"/>
        <v>100</v>
      </c>
    </row>
    <row r="1095" spans="1:59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306">
        <f t="shared" si="619"/>
        <v>3147518058</v>
      </c>
      <c r="G1095" s="1116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59">
        <v>1768481341</v>
      </c>
      <c r="M1095" s="1109">
        <f t="shared" si="627"/>
        <v>2664863246</v>
      </c>
      <c r="N1095" s="1098">
        <v>0</v>
      </c>
      <c r="O1095" s="1098">
        <v>0</v>
      </c>
      <c r="P1095" s="1110">
        <v>2664863246</v>
      </c>
      <c r="Q1095" s="59">
        <v>1079325</v>
      </c>
      <c r="R1095" s="59">
        <v>1768481341</v>
      </c>
      <c r="S1095" s="59">
        <v>2681358</v>
      </c>
      <c r="T1095" s="306">
        <f t="shared" si="647"/>
        <v>1126378689</v>
      </c>
      <c r="U1095" s="1116">
        <v>10927046378</v>
      </c>
      <c r="V1095" s="59">
        <v>1546311663</v>
      </c>
      <c r="W1095" s="59">
        <v>4114917543</v>
      </c>
      <c r="X1095" s="3092">
        <f t="shared" si="621"/>
        <v>41131940.342453048</v>
      </c>
      <c r="Y1095" s="59">
        <f t="shared" si="622"/>
        <v>12099228.605115395</v>
      </c>
      <c r="Z1095" s="306">
        <f t="shared" si="628"/>
        <v>29032711.737337653</v>
      </c>
      <c r="AA1095" s="59">
        <v>0</v>
      </c>
      <c r="AB1095" s="59">
        <f t="shared" si="623"/>
        <v>3157981.1976388097</v>
      </c>
      <c r="AC1095" s="59">
        <f t="shared" si="624"/>
        <v>449280.55286413035</v>
      </c>
      <c r="AD1095" s="59">
        <f t="shared" si="625"/>
        <v>13999.626443155155</v>
      </c>
      <c r="AE1095" s="4151">
        <f t="shared" si="631"/>
        <v>22938482.983058937</v>
      </c>
      <c r="AF1095" s="4151">
        <f t="shared" si="632"/>
        <v>34779.153971570769</v>
      </c>
      <c r="AG1095" s="4151">
        <f t="shared" si="633"/>
        <v>0</v>
      </c>
      <c r="AH1095" s="4169">
        <f t="shared" si="629"/>
        <v>2438188.2233610488</v>
      </c>
      <c r="AI1095" s="67">
        <f t="shared" si="630"/>
        <v>-247000</v>
      </c>
      <c r="AJ1095" s="60">
        <f t="shared" si="648"/>
        <v>-184000</v>
      </c>
      <c r="AK1095" s="71">
        <f t="shared" si="626"/>
        <v>5.9277247877473675E-2</v>
      </c>
      <c r="AL1095" s="288">
        <v>77.096699999999998</v>
      </c>
      <c r="AM1095" s="297">
        <f t="shared" si="620"/>
        <v>0</v>
      </c>
      <c r="AN1095" s="291">
        <f t="shared" si="650"/>
        <v>-1</v>
      </c>
      <c r="AO1095" s="2387">
        <f t="shared" si="649"/>
        <v>1.8594976564816814</v>
      </c>
      <c r="AP1095" s="307"/>
      <c r="AQ1095" s="58"/>
      <c r="AS1095" s="59"/>
      <c r="AT1095" s="2407"/>
      <c r="AU1095" s="2407"/>
      <c r="AV1095" s="2407"/>
      <c r="AW1095" s="2407"/>
      <c r="AX1095" s="2407"/>
      <c r="AY1095" s="3085"/>
      <c r="BA1095" s="2407"/>
      <c r="BB1095" s="2407"/>
      <c r="BC1095" s="2407"/>
      <c r="BD1095" s="2407"/>
      <c r="BE1095" s="2407"/>
      <c r="BF1095" s="2407"/>
      <c r="BG1095" s="3085"/>
    </row>
    <row r="1096" spans="1:59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306">
        <f t="shared" si="619"/>
        <v>3117618892</v>
      </c>
      <c r="G1096" s="1116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59">
        <v>1790382500</v>
      </c>
      <c r="M1096" s="1109">
        <f t="shared" si="627"/>
        <v>2649286824</v>
      </c>
      <c r="N1096" s="1098">
        <v>0</v>
      </c>
      <c r="O1096" s="1098">
        <v>0</v>
      </c>
      <c r="P1096" s="1110">
        <v>2649286824</v>
      </c>
      <c r="Q1096" s="59">
        <v>1291021</v>
      </c>
      <c r="R1096" s="59">
        <v>1790382500</v>
      </c>
      <c r="S1096" s="59">
        <v>2682374</v>
      </c>
      <c r="T1096" s="306">
        <f t="shared" si="647"/>
        <v>1151864146</v>
      </c>
      <c r="U1096" s="1116">
        <v>10895904885</v>
      </c>
      <c r="V1096" s="59">
        <v>1545326975</v>
      </c>
      <c r="W1096" s="59">
        <v>4134335347</v>
      </c>
      <c r="X1096" s="3092">
        <f t="shared" si="621"/>
        <v>40777187.154660471</v>
      </c>
      <c r="Y1096" s="59">
        <f t="shared" si="622"/>
        <v>11877374.102762718</v>
      </c>
      <c r="Z1096" s="306">
        <f t="shared" si="628"/>
        <v>28899813.051897753</v>
      </c>
      <c r="AA1096" s="59">
        <v>0</v>
      </c>
      <c r="AB1096" s="59">
        <f t="shared" si="623"/>
        <v>3157914.1621482056</v>
      </c>
      <c r="AC1096" s="59">
        <f t="shared" si="624"/>
        <v>449385.61838368193</v>
      </c>
      <c r="AD1096" s="59">
        <f t="shared" si="625"/>
        <v>16666.937774335143</v>
      </c>
      <c r="AE1096" s="4151">
        <f t="shared" si="631"/>
        <v>23113639.297702041</v>
      </c>
      <c r="AF1096" s="4151">
        <f t="shared" si="632"/>
        <v>34629.150529305451</v>
      </c>
      <c r="AG1096" s="4151">
        <f t="shared" si="633"/>
        <v>0</v>
      </c>
      <c r="AH1096" s="4169">
        <f t="shared" si="629"/>
        <v>2127577.8853601851</v>
      </c>
      <c r="AI1096" s="67">
        <f t="shared" si="630"/>
        <v>-355000</v>
      </c>
      <c r="AJ1096" s="60">
        <f t="shared" si="648"/>
        <v>-311000</v>
      </c>
      <c r="AK1096" s="71">
        <f t="shared" si="626"/>
        <v>5.2175690228231493E-2</v>
      </c>
      <c r="AL1096" s="288">
        <v>77.459999999999994</v>
      </c>
      <c r="AM1096" s="297">
        <f t="shared" si="620"/>
        <v>0</v>
      </c>
      <c r="AN1096" s="291">
        <f t="shared" si="650"/>
        <v>-1</v>
      </c>
      <c r="AO1096" s="2387">
        <f t="shared" si="649"/>
        <v>1.9214584161354065</v>
      </c>
      <c r="AP1096" s="307"/>
      <c r="AQ1096" s="58"/>
      <c r="AS1096" s="59"/>
      <c r="AT1096" s="2407"/>
      <c r="AU1096" s="2407"/>
      <c r="AV1096" s="2407"/>
      <c r="AW1096" s="2407"/>
      <c r="AX1096" s="2407"/>
      <c r="AY1096" s="3085"/>
      <c r="BA1096" s="2407"/>
      <c r="BB1096" s="2407"/>
      <c r="BC1096" s="2407"/>
      <c r="BD1096" s="2407"/>
      <c r="BE1096" s="2407"/>
      <c r="BF1096" s="2407"/>
      <c r="BG1096" s="3085"/>
    </row>
    <row r="1097" spans="1:59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306">
        <f t="shared" si="619"/>
        <v>3285807017</v>
      </c>
      <c r="G1097" s="1116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59">
        <v>1812126707</v>
      </c>
      <c r="M1097" s="1109">
        <f t="shared" si="627"/>
        <v>2725875233</v>
      </c>
      <c r="N1097" s="1098">
        <v>0</v>
      </c>
      <c r="O1097" s="1098">
        <v>0</v>
      </c>
      <c r="P1097" s="1110">
        <v>2725875233</v>
      </c>
      <c r="Q1097" s="59">
        <v>1410525</v>
      </c>
      <c r="R1097" s="59">
        <v>1812126707</v>
      </c>
      <c r="S1097" s="59">
        <v>2668199</v>
      </c>
      <c r="T1097" s="306">
        <f t="shared" si="647"/>
        <v>1238604919</v>
      </c>
      <c r="U1097" s="1116">
        <v>11069603311</v>
      </c>
      <c r="V1097" s="59">
        <v>1526188706</v>
      </c>
      <c r="W1097" s="59">
        <v>4167893240</v>
      </c>
      <c r="X1097" s="3092">
        <f t="shared" si="621"/>
        <v>40497607.144732304</v>
      </c>
      <c r="Y1097" s="59">
        <f t="shared" si="622"/>
        <v>11720024.920506656</v>
      </c>
      <c r="Z1097" s="306">
        <f t="shared" si="628"/>
        <v>28777582.224225648</v>
      </c>
      <c r="AA1097" s="59">
        <v>0</v>
      </c>
      <c r="AB1097" s="59">
        <f t="shared" si="623"/>
        <v>3158922.5914765717</v>
      </c>
      <c r="AC1097" s="59">
        <f t="shared" si="624"/>
        <v>451961.22850670328</v>
      </c>
      <c r="AD1097" s="59">
        <f t="shared" si="625"/>
        <v>18063.205371355249</v>
      </c>
      <c r="AE1097" s="4151">
        <f t="shared" si="631"/>
        <v>23206123.158014707</v>
      </c>
      <c r="AF1097" s="4151">
        <f t="shared" si="632"/>
        <v>34168.998428701867</v>
      </c>
      <c r="AG1097" s="4151">
        <f t="shared" si="633"/>
        <v>0</v>
      </c>
      <c r="AH1097" s="4169">
        <f t="shared" si="629"/>
        <v>1908343.0424276069</v>
      </c>
      <c r="AI1097" s="67">
        <f t="shared" si="630"/>
        <v>-280000</v>
      </c>
      <c r="AJ1097" s="60">
        <f t="shared" si="648"/>
        <v>-219000</v>
      </c>
      <c r="AK1097" s="71">
        <f t="shared" si="626"/>
        <v>4.7122365417973419E-2</v>
      </c>
      <c r="AL1097" s="288">
        <v>78.088300000000004</v>
      </c>
      <c r="AM1097" s="297">
        <f t="shared" si="620"/>
        <v>0</v>
      </c>
      <c r="AN1097" s="291">
        <f t="shared" si="650"/>
        <v>-1</v>
      </c>
      <c r="AO1097" s="2387">
        <f t="shared" si="649"/>
        <v>1.9906779023906909</v>
      </c>
      <c r="AP1097" s="307"/>
      <c r="AQ1097" s="58"/>
      <c r="AT1097" s="2407"/>
      <c r="AU1097" s="2407"/>
      <c r="AV1097" s="2407"/>
      <c r="AW1097" s="2407"/>
      <c r="AX1097" s="2407"/>
      <c r="AY1097" s="3085"/>
      <c r="BA1097" s="2407"/>
      <c r="BB1097" s="2407"/>
      <c r="BC1097" s="2407"/>
      <c r="BD1097" s="2407"/>
      <c r="BE1097" s="2407"/>
      <c r="BF1097" s="2407"/>
      <c r="BG1097" s="3085"/>
    </row>
    <row r="1098" spans="1:59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306">
        <f t="shared" si="619"/>
        <v>3307507598</v>
      </c>
      <c r="G1098" s="1116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59">
        <v>1796178914</v>
      </c>
      <c r="M1098" s="1109">
        <f t="shared" si="627"/>
        <v>2674820539</v>
      </c>
      <c r="N1098" s="1098">
        <v>0</v>
      </c>
      <c r="O1098" s="1098">
        <v>0</v>
      </c>
      <c r="P1098" s="1110">
        <v>2674820539</v>
      </c>
      <c r="Q1098" s="59">
        <v>1741370</v>
      </c>
      <c r="R1098" s="59">
        <v>1796178914</v>
      </c>
      <c r="S1098" s="59">
        <v>2656486</v>
      </c>
      <c r="T1098" s="306">
        <f t="shared" si="647"/>
        <v>1291139302</v>
      </c>
      <c r="U1098" s="1116">
        <v>10968753929</v>
      </c>
      <c r="V1098" s="59">
        <v>1507730821</v>
      </c>
      <c r="W1098" s="59">
        <v>4180723863</v>
      </c>
      <c r="X1098" s="3092">
        <f t="shared" si="621"/>
        <v>39856340.939353973</v>
      </c>
      <c r="Y1098" s="59">
        <f t="shared" si="622"/>
        <v>11469034.844366595</v>
      </c>
      <c r="Z1098" s="306">
        <f t="shared" si="628"/>
        <v>28387306.094987378</v>
      </c>
      <c r="AA1098" s="59">
        <v>0</v>
      </c>
      <c r="AB1098" s="59">
        <f t="shared" si="623"/>
        <v>3158821.4604427773</v>
      </c>
      <c r="AC1098" s="59">
        <f t="shared" si="624"/>
        <v>449423.82255200227</v>
      </c>
      <c r="AD1098" s="59">
        <f t="shared" si="625"/>
        <v>22231.683823088206</v>
      </c>
      <c r="AE1098" s="4151">
        <f t="shared" si="631"/>
        <v>22931417.048499711</v>
      </c>
      <c r="AF1098" s="4151">
        <f t="shared" si="632"/>
        <v>33914.766438183899</v>
      </c>
      <c r="AG1098" s="4151">
        <f t="shared" si="633"/>
        <v>0</v>
      </c>
      <c r="AH1098" s="4169">
        <f t="shared" si="629"/>
        <v>1791497.3132316172</v>
      </c>
      <c r="AI1098" s="67">
        <f t="shared" si="630"/>
        <v>-641000</v>
      </c>
      <c r="AJ1098" s="60">
        <f t="shared" si="648"/>
        <v>-117000</v>
      </c>
      <c r="AK1098" s="71">
        <f t="shared" si="626"/>
        <v>4.4948865626114234E-2</v>
      </c>
      <c r="AL1098" s="288">
        <v>78.328299999999999</v>
      </c>
      <c r="AM1098" s="297">
        <f t="shared" si="620"/>
        <v>0</v>
      </c>
      <c r="AN1098" s="291">
        <f t="shared" si="650"/>
        <v>-1</v>
      </c>
      <c r="AO1098" s="2387">
        <f t="shared" si="649"/>
        <v>2.0093831539784572</v>
      </c>
      <c r="AP1098" s="307"/>
      <c r="AQ1098" s="58"/>
      <c r="AT1098" s="2407"/>
      <c r="AU1098" s="2407"/>
      <c r="AV1098" s="2407"/>
      <c r="AW1098" s="2407"/>
      <c r="AX1098" s="2407"/>
      <c r="AY1098" s="3085"/>
      <c r="BA1098" s="2407"/>
      <c r="BB1098" s="2407"/>
      <c r="BC1098" s="2407"/>
      <c r="BD1098" s="2407"/>
      <c r="BE1098" s="2407"/>
      <c r="BF1098" s="2407"/>
      <c r="BG1098" s="3085"/>
    </row>
    <row r="1099" spans="1:59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306">
        <f t="shared" si="619"/>
        <v>3121105833</v>
      </c>
      <c r="G1099" s="1116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59">
        <v>1793800928</v>
      </c>
      <c r="M1099" s="1109">
        <f t="shared" si="627"/>
        <v>2520734830</v>
      </c>
      <c r="N1099" s="1098">
        <v>0</v>
      </c>
      <c r="O1099" s="1098">
        <v>0</v>
      </c>
      <c r="P1099" s="1110">
        <v>2520734830</v>
      </c>
      <c r="Q1099" s="59">
        <v>1758406</v>
      </c>
      <c r="R1099" s="59">
        <v>1793800928</v>
      </c>
      <c r="S1099" s="59">
        <v>2679422</v>
      </c>
      <c r="T1099" s="306">
        <f t="shared" si="647"/>
        <v>1130879036</v>
      </c>
      <c r="U1099" s="1116">
        <v>10772116422</v>
      </c>
      <c r="V1099" s="59">
        <v>1579274650</v>
      </c>
      <c r="W1099" s="59">
        <v>4221575227</v>
      </c>
      <c r="X1099" s="3092">
        <f t="shared" si="621"/>
        <v>39523684.623097025</v>
      </c>
      <c r="Y1099" s="59">
        <f t="shared" si="622"/>
        <v>11158586.997887306</v>
      </c>
      <c r="Z1099" s="306">
        <f t="shared" si="628"/>
        <v>28365097.625209719</v>
      </c>
      <c r="AA1099" s="59">
        <v>0</v>
      </c>
      <c r="AB1099" s="59">
        <f t="shared" si="623"/>
        <v>3159822.8042071834</v>
      </c>
      <c r="AC1099" s="59">
        <f t="shared" si="624"/>
        <v>451970.78640036512</v>
      </c>
      <c r="AD1099" s="59">
        <f t="shared" si="625"/>
        <v>22232.047467990335</v>
      </c>
      <c r="AE1099" s="4151">
        <f t="shared" si="631"/>
        <v>22679556.018019225</v>
      </c>
      <c r="AF1099" s="4151">
        <f t="shared" si="632"/>
        <v>33876.725335774332</v>
      </c>
      <c r="AG1099" s="4151">
        <f t="shared" si="633"/>
        <v>0</v>
      </c>
      <c r="AH1099" s="4169">
        <f t="shared" si="629"/>
        <v>2017639.2437791824</v>
      </c>
      <c r="AI1099" s="67">
        <f t="shared" si="630"/>
        <v>-333000</v>
      </c>
      <c r="AJ1099" s="60">
        <f t="shared" si="648"/>
        <v>226000</v>
      </c>
      <c r="AK1099" s="71">
        <f t="shared" si="626"/>
        <v>5.1048865079752849E-2</v>
      </c>
      <c r="AL1099" s="288">
        <v>79.093299999999999</v>
      </c>
      <c r="AM1099" s="297">
        <f t="shared" si="620"/>
        <v>0</v>
      </c>
      <c r="AN1099" s="291">
        <f t="shared" si="650"/>
        <v>-1</v>
      </c>
      <c r="AO1099" s="2387">
        <f t="shared" si="649"/>
        <v>1.8280190462321013</v>
      </c>
      <c r="AP1099" s="307"/>
      <c r="AQ1099" s="58"/>
      <c r="AT1099" s="2407"/>
      <c r="AU1099" s="2407"/>
      <c r="AV1099" s="2407"/>
      <c r="AW1099" s="2407"/>
      <c r="AX1099" s="2407"/>
      <c r="AY1099" s="3085"/>
      <c r="BA1099" s="2407"/>
      <c r="BB1099" s="2407"/>
      <c r="BC1099" s="2407"/>
      <c r="BD1099" s="2407"/>
      <c r="BE1099" s="2407"/>
      <c r="BF1099" s="2407"/>
      <c r="BG1099" s="3085"/>
    </row>
    <row r="1100" spans="1:59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306">
        <f t="shared" si="619"/>
        <v>3153244333</v>
      </c>
      <c r="G1100" s="1116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59">
        <v>1801127493</v>
      </c>
      <c r="M1100" s="1109">
        <f t="shared" si="627"/>
        <v>2547813873</v>
      </c>
      <c r="N1100" s="1098">
        <v>0</v>
      </c>
      <c r="O1100" s="1098">
        <v>0</v>
      </c>
      <c r="P1100" s="1110">
        <v>2547813873</v>
      </c>
      <c r="Q1100" s="59">
        <v>2083644</v>
      </c>
      <c r="R1100" s="59">
        <v>1801127493</v>
      </c>
      <c r="S1100" s="59">
        <v>2688576</v>
      </c>
      <c r="T1100" s="306">
        <f t="shared" si="647"/>
        <v>1173396740</v>
      </c>
      <c r="U1100" s="1116">
        <v>10843267241</v>
      </c>
      <c r="V1100" s="59">
        <v>1592453931</v>
      </c>
      <c r="W1100" s="59">
        <v>4255483885</v>
      </c>
      <c r="X1100" s="3092">
        <f t="shared" si="621"/>
        <v>39100893.471954122</v>
      </c>
      <c r="Y1100" s="59">
        <f t="shared" si="622"/>
        <v>11044196.790850926</v>
      </c>
      <c r="Z1100" s="306">
        <f t="shared" si="628"/>
        <v>28056696.681103196</v>
      </c>
      <c r="AA1100" s="59">
        <v>0</v>
      </c>
      <c r="AB1100" s="59">
        <f t="shared" si="623"/>
        <v>3159846.2779213903</v>
      </c>
      <c r="AC1100" s="59">
        <f t="shared" si="624"/>
        <v>452028.10043610609</v>
      </c>
      <c r="AD1100" s="59">
        <f t="shared" si="625"/>
        <v>26134.308645738085</v>
      </c>
      <c r="AE1100" s="4151">
        <f t="shared" si="631"/>
        <v>22590817.727206022</v>
      </c>
      <c r="AF1100" s="4151">
        <f t="shared" si="632"/>
        <v>33721.727416739101</v>
      </c>
      <c r="AG1100" s="4151">
        <f t="shared" si="633"/>
        <v>0</v>
      </c>
      <c r="AH1100" s="4169">
        <f t="shared" si="629"/>
        <v>1794148.539477203</v>
      </c>
      <c r="AI1100" s="67">
        <f t="shared" si="630"/>
        <v>-423000</v>
      </c>
      <c r="AJ1100" s="60">
        <f t="shared" si="648"/>
        <v>-223000</v>
      </c>
      <c r="AK1100" s="71">
        <f t="shared" si="626"/>
        <v>4.5885103386808568E-2</v>
      </c>
      <c r="AL1100" s="288">
        <v>79.728300000000004</v>
      </c>
      <c r="AM1100" s="297">
        <f t="shared" si="620"/>
        <v>0</v>
      </c>
      <c r="AN1100" s="291">
        <f t="shared" si="650"/>
        <v>-1</v>
      </c>
      <c r="AO1100" s="2387">
        <f t="shared" si="649"/>
        <v>1.8533533266529636</v>
      </c>
      <c r="AP1100" s="307"/>
      <c r="AQ1100" s="58"/>
      <c r="AT1100" s="2407"/>
      <c r="AU1100" s="2407"/>
      <c r="AV1100" s="2407"/>
      <c r="AW1100" s="2407"/>
      <c r="AX1100" s="2407"/>
      <c r="AY1100" s="3085"/>
      <c r="BA1100" s="2407"/>
      <c r="BB1100" s="2407"/>
      <c r="BC1100" s="2407"/>
      <c r="BD1100" s="2407"/>
      <c r="BE1100" s="2407"/>
      <c r="BF1100" s="2407"/>
      <c r="BG1100" s="3085"/>
    </row>
    <row r="1101" spans="1:59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306">
        <f t="shared" si="619"/>
        <v>3332230337</v>
      </c>
      <c r="G1101" s="1116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59">
        <v>1948016239</v>
      </c>
      <c r="M1101" s="1109">
        <f t="shared" si="627"/>
        <v>2619332187</v>
      </c>
      <c r="N1101" s="1098">
        <v>0</v>
      </c>
      <c r="O1101" s="1098">
        <v>0</v>
      </c>
      <c r="P1101" s="1110">
        <v>2619332187</v>
      </c>
      <c r="Q1101" s="59">
        <v>2100108</v>
      </c>
      <c r="R1101" s="59">
        <v>1948016239</v>
      </c>
      <c r="S1101" s="59">
        <v>2709820</v>
      </c>
      <c r="T1101" s="306">
        <f t="shared" si="647"/>
        <v>1072280525</v>
      </c>
      <c r="U1101" s="1116">
        <v>11076212460</v>
      </c>
      <c r="V1101" s="59">
        <v>1574621787</v>
      </c>
      <c r="W1101" s="59">
        <v>4289131055</v>
      </c>
      <c r="X1101" s="3092">
        <f t="shared" si="621"/>
        <v>38945121.263142698</v>
      </c>
      <c r="Y1101" s="59">
        <f t="shared" si="622"/>
        <v>11133132.756666081</v>
      </c>
      <c r="Z1101" s="306">
        <f t="shared" si="628"/>
        <v>27811988.506476618</v>
      </c>
      <c r="AA1101" s="59">
        <v>0</v>
      </c>
      <c r="AB1101" s="59">
        <f t="shared" si="623"/>
        <v>3160241.1823047525</v>
      </c>
      <c r="AC1101" s="59">
        <f t="shared" si="624"/>
        <v>453842.80155254656</v>
      </c>
      <c r="AD1101" s="59">
        <f t="shared" si="625"/>
        <v>26134.300999398944</v>
      </c>
      <c r="AE1101" s="4151">
        <f t="shared" si="631"/>
        <v>24241630.783627827</v>
      </c>
      <c r="AF1101" s="4151">
        <f t="shared" si="632"/>
        <v>33721.718851692982</v>
      </c>
      <c r="AG1101" s="4151">
        <f t="shared" si="633"/>
        <v>0</v>
      </c>
      <c r="AH1101" s="4169">
        <f t="shared" si="629"/>
        <v>-103582.28085960075</v>
      </c>
      <c r="AI1101" s="67">
        <f t="shared" si="630"/>
        <v>-156000</v>
      </c>
      <c r="AJ1101" s="60">
        <f t="shared" si="648"/>
        <v>-1898000</v>
      </c>
      <c r="AK1101" s="71">
        <f t="shared" si="626"/>
        <v>-2.6596985065143464E-3</v>
      </c>
      <c r="AL1101" s="288">
        <v>80.3583</v>
      </c>
      <c r="AM1101" s="297">
        <f t="shared" si="620"/>
        <v>0</v>
      </c>
      <c r="AN1101" s="291">
        <f t="shared" si="650"/>
        <v>-1</v>
      </c>
      <c r="AO1101" s="2387">
        <f t="shared" si="649"/>
        <v>1.9869301016664416</v>
      </c>
      <c r="AP1101" s="307"/>
      <c r="AQ1101" s="58"/>
      <c r="AT1101" s="2407"/>
      <c r="AU1101" s="2407"/>
      <c r="AV1101" s="2407"/>
      <c r="AW1101" s="2407"/>
      <c r="AX1101" s="2407"/>
      <c r="AY1101" s="3085"/>
      <c r="BA1101" s="2407"/>
      <c r="BB1101" s="2407"/>
      <c r="BC1101" s="2407"/>
      <c r="BD1101" s="2407"/>
      <c r="BE1101" s="2407"/>
      <c r="BF1101" s="2407"/>
      <c r="BG1101" s="3085"/>
    </row>
    <row r="1102" spans="1:59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306">
        <f t="shared" si="619"/>
        <v>3428934740</v>
      </c>
      <c r="G1102" s="1116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59">
        <v>1954658847</v>
      </c>
      <c r="M1102" s="1109">
        <f t="shared" si="627"/>
        <v>2694481083</v>
      </c>
      <c r="N1102" s="1098">
        <v>0</v>
      </c>
      <c r="O1102" s="1098">
        <v>0</v>
      </c>
      <c r="P1102" s="1110">
        <v>2694481083</v>
      </c>
      <c r="Q1102" s="59">
        <v>2124633</v>
      </c>
      <c r="R1102" s="59">
        <v>1954658847</v>
      </c>
      <c r="S1102" s="59">
        <v>2726831</v>
      </c>
      <c r="T1102" s="306">
        <f t="shared" si="647"/>
        <v>1274205823</v>
      </c>
      <c r="U1102" s="1116">
        <v>11310159031</v>
      </c>
      <c r="V1102" s="59">
        <v>1500667998</v>
      </c>
      <c r="W1102" s="59">
        <v>4339235315</v>
      </c>
      <c r="X1102" s="3092">
        <f t="shared" si="621"/>
        <v>38651953.326518789</v>
      </c>
      <c r="Y1102" s="59">
        <f t="shared" si="622"/>
        <v>11146205.860754495</v>
      </c>
      <c r="Z1102" s="306">
        <f t="shared" si="628"/>
        <v>27505747.465764292</v>
      </c>
      <c r="AA1102" s="59">
        <v>0</v>
      </c>
      <c r="AB1102" s="59">
        <f t="shared" si="623"/>
        <v>3159590.7705970844</v>
      </c>
      <c r="AC1102" s="59">
        <f t="shared" si="624"/>
        <v>455297.75501342613</v>
      </c>
      <c r="AD1102" s="59">
        <f t="shared" si="625"/>
        <v>26134.308034643473</v>
      </c>
      <c r="AE1102" s="4151">
        <f t="shared" si="631"/>
        <v>24043520.179785896</v>
      </c>
      <c r="AF1102" s="4151">
        <f t="shared" si="632"/>
        <v>33541.718175522496</v>
      </c>
      <c r="AG1102" s="4151">
        <f t="shared" si="633"/>
        <v>0</v>
      </c>
      <c r="AH1102" s="4169">
        <f t="shared" si="629"/>
        <v>-212337.26584228128</v>
      </c>
      <c r="AI1102" s="67">
        <f t="shared" si="630"/>
        <v>-293000</v>
      </c>
      <c r="AJ1102" s="60">
        <f t="shared" si="648"/>
        <v>-109000</v>
      </c>
      <c r="AK1102" s="71">
        <f t="shared" si="626"/>
        <v>-5.493571412769932E-3</v>
      </c>
      <c r="AL1102" s="288">
        <v>81.296700000000001</v>
      </c>
      <c r="AM1102" s="297">
        <f t="shared" si="620"/>
        <v>0</v>
      </c>
      <c r="AN1102" s="291">
        <f t="shared" si="650"/>
        <v>-1</v>
      </c>
      <c r="AO1102" s="2387">
        <f t="shared" si="649"/>
        <v>2.087367094666484</v>
      </c>
      <c r="AP1102" s="307"/>
      <c r="AQ1102" s="58"/>
      <c r="AT1102" s="2407"/>
      <c r="AU1102" s="2407"/>
      <c r="AV1102" s="2407"/>
      <c r="AW1102" s="2407"/>
      <c r="AX1102" s="2407"/>
      <c r="AY1102" s="3085"/>
      <c r="BA1102" s="2407"/>
      <c r="BB1102" s="2407"/>
      <c r="BC1102" s="2407"/>
      <c r="BD1102" s="2407"/>
      <c r="BE1102" s="2407"/>
      <c r="BF1102" s="2407"/>
      <c r="BG1102" s="3085"/>
    </row>
    <row r="1103" spans="1:59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306">
        <f t="shared" si="619"/>
        <v>3344596067</v>
      </c>
      <c r="G1103" s="1116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59">
        <v>1941842206</v>
      </c>
      <c r="M1103" s="1109">
        <f t="shared" si="627"/>
        <v>2640565047</v>
      </c>
      <c r="N1103" s="1098">
        <v>0</v>
      </c>
      <c r="O1103" s="1098">
        <v>0</v>
      </c>
      <c r="P1103" s="1110">
        <v>2640565047</v>
      </c>
      <c r="Q1103" s="59">
        <v>2133940</v>
      </c>
      <c r="R1103" s="59">
        <v>1941842206</v>
      </c>
      <c r="S1103" s="59">
        <v>2738739</v>
      </c>
      <c r="T1103" s="306">
        <f t="shared" si="647"/>
        <v>1235975615</v>
      </c>
      <c r="U1103" s="1116">
        <v>11337951637</v>
      </c>
      <c r="V1103" s="59">
        <v>1418776494</v>
      </c>
      <c r="W1103" s="59">
        <v>4358205825</v>
      </c>
      <c r="X1103" s="3092">
        <f t="shared" si="621"/>
        <v>38661032.838263012</v>
      </c>
      <c r="Y1103" s="59">
        <f t="shared" si="622"/>
        <v>10969587.552984199</v>
      </c>
      <c r="Z1103" s="306">
        <f t="shared" si="628"/>
        <v>27691445.285278812</v>
      </c>
      <c r="AA1103" s="59">
        <v>0</v>
      </c>
      <c r="AB1103" s="59">
        <f t="shared" si="623"/>
        <v>3160004.2987469947</v>
      </c>
      <c r="AC1103" s="59">
        <f t="shared" si="624"/>
        <v>458226.76074105006</v>
      </c>
      <c r="AD1103" s="59">
        <f t="shared" si="625"/>
        <v>26134.667128792174</v>
      </c>
      <c r="AE1103" s="4151">
        <f t="shared" si="631"/>
        <v>23782018.084130518</v>
      </c>
      <c r="AF1103" s="4151">
        <f t="shared" si="632"/>
        <v>33541.726626634838</v>
      </c>
      <c r="AG1103" s="4151">
        <f t="shared" si="633"/>
        <v>0</v>
      </c>
      <c r="AH1103" s="4169">
        <f t="shared" si="629"/>
        <v>231519.74790482223</v>
      </c>
      <c r="AI1103" s="67">
        <f t="shared" si="630"/>
        <v>9000</v>
      </c>
      <c r="AJ1103" s="60">
        <f t="shared" si="648"/>
        <v>444000</v>
      </c>
      <c r="AK1103" s="71">
        <f t="shared" si="626"/>
        <v>5.9884522194059439E-3</v>
      </c>
      <c r="AL1103" s="288">
        <v>81.651700000000005</v>
      </c>
      <c r="AM1103" s="297">
        <f t="shared" si="620"/>
        <v>0</v>
      </c>
      <c r="AN1103" s="291">
        <f t="shared" si="650"/>
        <v>-1</v>
      </c>
      <c r="AO1103" s="2387">
        <f t="shared" si="649"/>
        <v>1.9239796886696017</v>
      </c>
      <c r="AP1103" s="307"/>
      <c r="AQ1103" s="58"/>
      <c r="AT1103" s="2407"/>
      <c r="AU1103" s="2407"/>
      <c r="AV1103" s="2407"/>
      <c r="AW1103" s="2407"/>
      <c r="AX1103" s="2407"/>
      <c r="AY1103" s="3085"/>
      <c r="BA1103" s="2407"/>
      <c r="BB1103" s="2407"/>
      <c r="BC1103" s="2407"/>
      <c r="BD1103" s="2407"/>
      <c r="BE1103" s="2407"/>
      <c r="BF1103" s="2407"/>
      <c r="BG1103" s="3085"/>
    </row>
    <row r="1104" spans="1:59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306">
        <f t="shared" si="619"/>
        <v>3571098151</v>
      </c>
      <c r="G1104" s="1116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59">
        <v>1948307612</v>
      </c>
      <c r="M1104" s="1109">
        <f t="shared" si="627"/>
        <v>2820154316</v>
      </c>
      <c r="N1104" s="1098">
        <v>0</v>
      </c>
      <c r="O1104" s="1098">
        <v>0</v>
      </c>
      <c r="P1104" s="1110">
        <v>2820154316</v>
      </c>
      <c r="Q1104" s="59">
        <v>2157025</v>
      </c>
      <c r="R1104" s="59">
        <v>1948307612</v>
      </c>
      <c r="S1104" s="59">
        <v>2768366</v>
      </c>
      <c r="T1104" s="306">
        <f t="shared" si="647"/>
        <v>1437559472</v>
      </c>
      <c r="U1104" s="1116">
        <v>11729282622</v>
      </c>
      <c r="V1104" s="59">
        <v>1350326423</v>
      </c>
      <c r="W1104" s="59">
        <v>4405365437</v>
      </c>
      <c r="X1104" s="3092">
        <f t="shared" si="621"/>
        <v>38776685.09117344</v>
      </c>
      <c r="Y1104" s="59">
        <f t="shared" si="622"/>
        <v>11075070.176288847</v>
      </c>
      <c r="Z1104" s="306">
        <f t="shared" si="628"/>
        <v>27701614.914884593</v>
      </c>
      <c r="AA1104" s="59">
        <v>0</v>
      </c>
      <c r="AB1104" s="59">
        <f t="shared" si="623"/>
        <v>3160794.7900890531</v>
      </c>
      <c r="AC1104" s="59">
        <f t="shared" si="624"/>
        <v>457809.6928575756</v>
      </c>
      <c r="AD1104" s="59">
        <f t="shared" si="625"/>
        <v>26134.670139940634</v>
      </c>
      <c r="AE1104" s="4151">
        <f t="shared" si="631"/>
        <v>23605835.245653361</v>
      </c>
      <c r="AF1104" s="4151">
        <f t="shared" si="632"/>
        <v>33541.721693826861</v>
      </c>
      <c r="AG1104" s="4151">
        <f t="shared" si="633"/>
        <v>0</v>
      </c>
      <c r="AH1104" s="4169">
        <f t="shared" si="629"/>
        <v>417498.79445083439</v>
      </c>
      <c r="AI1104" s="67">
        <f t="shared" si="630"/>
        <v>116000</v>
      </c>
      <c r="AJ1104" s="60">
        <f t="shared" si="648"/>
        <v>186000</v>
      </c>
      <c r="AK1104" s="71">
        <f t="shared" si="626"/>
        <v>1.0766747943234263E-2</v>
      </c>
      <c r="AL1104" s="288">
        <v>82.534999999999997</v>
      </c>
      <c r="AM1104" s="297">
        <f t="shared" si="620"/>
        <v>0</v>
      </c>
      <c r="AN1104" s="291">
        <f t="shared" si="650"/>
        <v>-1</v>
      </c>
      <c r="AO1104" s="2387">
        <f t="shared" si="649"/>
        <v>2.0228611933412415</v>
      </c>
      <c r="AP1104" s="307"/>
      <c r="AQ1104" s="58"/>
      <c r="AT1104" s="2407"/>
      <c r="AU1104" s="2407"/>
      <c r="AV1104" s="2407"/>
      <c r="AW1104" s="2407"/>
      <c r="AX1104" s="2407"/>
      <c r="AY1104" s="3085"/>
      <c r="BA1104" s="2407"/>
      <c r="BB1104" s="2407"/>
      <c r="BC1104" s="2407"/>
      <c r="BD1104" s="2407"/>
      <c r="BE1104" s="2407"/>
      <c r="BF1104" s="2407"/>
      <c r="BG1104" s="3085"/>
    </row>
    <row r="1105" spans="1:59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306">
        <f t="shared" si="619"/>
        <v>3779315879</v>
      </c>
      <c r="G1105" s="1116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59">
        <v>1973435075</v>
      </c>
      <c r="M1105" s="1109">
        <f t="shared" si="627"/>
        <v>2961378104</v>
      </c>
      <c r="N1105" s="1098">
        <v>0</v>
      </c>
      <c r="O1105" s="1098">
        <v>0</v>
      </c>
      <c r="P1105" s="1110">
        <v>2961378104</v>
      </c>
      <c r="Q1105" s="59">
        <v>2178542</v>
      </c>
      <c r="R1105" s="59">
        <v>1973435075</v>
      </c>
      <c r="S1105" s="59">
        <v>2795981</v>
      </c>
      <c r="T1105" s="306">
        <f t="shared" si="647"/>
        <v>1549873210</v>
      </c>
      <c r="U1105" s="1116">
        <v>12077288205</v>
      </c>
      <c r="V1105" s="59">
        <v>1344315001</v>
      </c>
      <c r="W1105" s="59">
        <v>4449364988</v>
      </c>
      <c r="X1105" s="3092">
        <f t="shared" si="621"/>
        <v>39216030.209349282</v>
      </c>
      <c r="Y1105" s="59">
        <f t="shared" si="622"/>
        <v>10915835.663635176</v>
      </c>
      <c r="Z1105" s="306">
        <f t="shared" si="628"/>
        <v>28300194.545714106</v>
      </c>
      <c r="AA1105" s="59">
        <v>0</v>
      </c>
      <c r="AB1105" s="59">
        <f t="shared" si="623"/>
        <v>3158035.1446706569</v>
      </c>
      <c r="AC1105" s="59">
        <f t="shared" si="624"/>
        <v>458538.75378936471</v>
      </c>
      <c r="AD1105" s="59">
        <f t="shared" si="625"/>
        <v>26134.674051654125</v>
      </c>
      <c r="AE1105" s="4151">
        <f t="shared" si="631"/>
        <v>23674128.131211888</v>
      </c>
      <c r="AF1105" s="4151">
        <f t="shared" si="632"/>
        <v>33541.722899819215</v>
      </c>
      <c r="AG1105" s="4151">
        <f t="shared" si="633"/>
        <v>0</v>
      </c>
      <c r="AH1105" s="4169">
        <f t="shared" si="629"/>
        <v>949816.11909072101</v>
      </c>
      <c r="AI1105" s="67">
        <f t="shared" si="630"/>
        <v>439000</v>
      </c>
      <c r="AJ1105" s="60">
        <f t="shared" si="648"/>
        <v>532000</v>
      </c>
      <c r="AK1105" s="71">
        <f t="shared" si="626"/>
        <v>2.4220098618352261E-2</v>
      </c>
      <c r="AL1105" s="288">
        <v>83.3583</v>
      </c>
      <c r="AM1105" s="297">
        <f t="shared" si="620"/>
        <v>0</v>
      </c>
      <c r="AN1105" s="291">
        <f t="shared" si="650"/>
        <v>-1</v>
      </c>
      <c r="AO1105" s="2387">
        <f t="shared" si="649"/>
        <v>2.0537801355960887</v>
      </c>
      <c r="AP1105" s="307"/>
      <c r="AQ1105" s="58"/>
      <c r="AT1105" s="2407"/>
      <c r="AU1105" s="2407"/>
      <c r="AV1105" s="2407"/>
      <c r="AW1105" s="2407"/>
      <c r="AX1105" s="2407"/>
      <c r="AY1105" s="3085"/>
      <c r="BA1105" s="2407"/>
      <c r="BB1105" s="2407"/>
      <c r="BC1105" s="2407"/>
      <c r="BD1105" s="2407"/>
      <c r="BE1105" s="2407"/>
      <c r="BF1105" s="2407"/>
      <c r="BG1105" s="3085"/>
    </row>
    <row r="1106" spans="1:59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306">
        <f t="shared" si="619"/>
        <v>3654821558</v>
      </c>
      <c r="G1106" s="1116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59">
        <v>1911471379</v>
      </c>
      <c r="M1106" s="1109">
        <f t="shared" si="627"/>
        <v>2941904975</v>
      </c>
      <c r="N1106" s="1098">
        <v>0</v>
      </c>
      <c r="O1106" s="1098">
        <v>0</v>
      </c>
      <c r="P1106" s="1110">
        <v>2941904975</v>
      </c>
      <c r="Q1106" s="59">
        <v>2205936</v>
      </c>
      <c r="R1106" s="59">
        <v>1911471379</v>
      </c>
      <c r="S1106" s="59">
        <v>2807701</v>
      </c>
      <c r="T1106" s="306">
        <f t="shared" si="647"/>
        <v>1551581069</v>
      </c>
      <c r="U1106" s="1116">
        <v>12011786015</v>
      </c>
      <c r="V1106" s="59">
        <v>1377893148</v>
      </c>
      <c r="W1106" s="59">
        <v>4491407189</v>
      </c>
      <c r="X1106" s="3093">
        <f t="shared" si="621"/>
        <v>39387067.336145937</v>
      </c>
      <c r="Y1106" s="59">
        <f t="shared" si="622"/>
        <v>10883010.790896667</v>
      </c>
      <c r="Z1106" s="306">
        <f t="shared" si="628"/>
        <v>28504056.545249268</v>
      </c>
      <c r="AA1106" s="59">
        <v>0</v>
      </c>
      <c r="AB1106" s="59">
        <f t="shared" si="623"/>
        <v>3158228.0468239351</v>
      </c>
      <c r="AC1106" s="59">
        <f t="shared" si="624"/>
        <v>458538.76047299308</v>
      </c>
      <c r="AD1106" s="59">
        <f t="shared" si="625"/>
        <v>26215.889238813954</v>
      </c>
      <c r="AE1106" s="4151">
        <f t="shared" si="631"/>
        <v>22716398.823459506</v>
      </c>
      <c r="AF1106" s="4151">
        <f t="shared" si="632"/>
        <v>33367.413393546856</v>
      </c>
      <c r="AG1106" s="4151">
        <f t="shared" si="633"/>
        <v>0</v>
      </c>
      <c r="AH1106" s="4169">
        <f t="shared" si="629"/>
        <v>2111307.6118604727</v>
      </c>
      <c r="AI1106" s="67">
        <f t="shared" si="630"/>
        <v>171000</v>
      </c>
      <c r="AJ1106" s="60">
        <f t="shared" si="648"/>
        <v>1161000</v>
      </c>
      <c r="AK1106" s="71">
        <f t="shared" si="626"/>
        <v>5.36040826254384E-2</v>
      </c>
      <c r="AL1106" s="288">
        <v>84.144999999999996</v>
      </c>
      <c r="AM1106" s="297">
        <f t="shared" si="620"/>
        <v>0</v>
      </c>
      <c r="AN1106" s="291">
        <f t="shared" si="650"/>
        <v>-1</v>
      </c>
      <c r="AO1106" s="2387">
        <f t="shared" si="649"/>
        <v>1.9647230520640908</v>
      </c>
      <c r="AP1106" s="307"/>
      <c r="AQ1106" s="58"/>
      <c r="AT1106" s="2407"/>
      <c r="AU1106" s="2407"/>
      <c r="AV1106" s="2407"/>
      <c r="AW1106" s="2407"/>
      <c r="AX1106" s="2407"/>
      <c r="AY1106" s="3085"/>
      <c r="BA1106" s="2407"/>
      <c r="BB1106" s="2407"/>
      <c r="BC1106" s="2407"/>
      <c r="BD1106" s="2407"/>
      <c r="BE1106" s="2407"/>
      <c r="BF1106" s="2407"/>
      <c r="BG1106" s="3085"/>
    </row>
    <row r="1107" spans="1:59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091">
        <f t="shared" ref="F1107" si="651">G1107-SUM(B1107:E1107)</f>
        <v>3300671415</v>
      </c>
      <c r="G1107" s="1113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61" cm="1">
        <f t="array" ref="L1107:L1154">TRANSPOSE(BCRA.2021.PasesPasivos)</f>
        <v>2792936753</v>
      </c>
      <c r="M1107" s="1103">
        <f t="shared" ref="M1107:M1123" si="652">SUM(N1107:P1107)</f>
        <v>2718979626</v>
      </c>
      <c r="N1107" s="1095">
        <f t="array" ref="N1107:N1154">TRANSPOSE(BCRA.LebacARS.2021)</f>
        <v>0</v>
      </c>
      <c r="O1107" s="1095">
        <f t="array" ref="O1107:O1154">TRANSPOSE(BCRA.LebacUSD.2021)</f>
        <v>0</v>
      </c>
      <c r="P1107" s="1104">
        <f t="array" ref="P1107:P1154">TRANSPOSE(BCRA.Leliqs.2021)</f>
        <v>2718979626</v>
      </c>
      <c r="Q1107" s="61">
        <f t="array" ref="Q1107:Q1154">TRANSPOSE(USD.Multilateral.2021)</f>
        <v>2585210</v>
      </c>
      <c r="R1107" s="61">
        <f t="array" ref="R1107:R1154">TRANSPOSE('BALANCE SEMANAL'!B2446:AW2446)</f>
        <v>1915461745</v>
      </c>
      <c r="S1107" s="61">
        <f t="array" ref="S1107:S1154">TRANSPOSE(BCRA.Cedin.2021)</f>
        <v>2829762</v>
      </c>
      <c r="T1107" s="1091">
        <f t="shared" ref="T1107:T1137" si="653">U1107-SUM(H1107:M1107)-SUM(Q1107:S1107)</f>
        <v>353190608</v>
      </c>
      <c r="U1107" s="1113">
        <f t="array" ref="U1107:U1154">TRANSPOSE(Pasivo.2021)</f>
        <v>11708398427</v>
      </c>
      <c r="V1107" s="61">
        <f t="array" ref="V1107:V1154">TRANSPOSE(PN.2021)</f>
        <v>1412185467</v>
      </c>
      <c r="W1107" s="61">
        <f t="array" ref="W1107:W1154">TRANSPOSE(BCRA.LetrasInt.2021)</f>
        <v>4537051663</v>
      </c>
      <c r="X1107" s="3089">
        <f t="shared" si="621"/>
        <v>39555763.011764705</v>
      </c>
      <c r="Y1107" s="61">
        <f t="shared" si="622"/>
        <v>10950684.388235293</v>
      </c>
      <c r="Z1107" s="1091">
        <f t="shared" si="628"/>
        <v>28605078.623529412</v>
      </c>
      <c r="AA1107" s="61">
        <f t="array" ref="AA1107:AA1154">TRANSPOSE('BALANCE SEMANAL'!B2415:AW2415)/AL1107:AL1154</f>
        <v>0</v>
      </c>
      <c r="AB1107" s="61">
        <f t="shared" si="623"/>
        <v>3158876.4235294117</v>
      </c>
      <c r="AC1107" s="61">
        <f t="shared" si="624"/>
        <v>460127.42352941178</v>
      </c>
      <c r="AD1107" s="61">
        <f t="shared" si="625"/>
        <v>30414.235294117647</v>
      </c>
      <c r="AE1107" s="4170">
        <f t="shared" si="631"/>
        <v>22534844.05882353</v>
      </c>
      <c r="AF1107" s="4170">
        <f t="shared" si="632"/>
        <v>33291.317647058822</v>
      </c>
      <c r="AG1107" s="4170">
        <f t="shared" si="633"/>
        <v>0</v>
      </c>
      <c r="AH1107" s="4171">
        <f t="shared" ref="AH1107:AH1123" si="654">Z1107-SUM(AA1107:AG1107)</f>
        <v>2387525.1647058837</v>
      </c>
      <c r="AI1107" s="68">
        <f t="shared" si="630"/>
        <v>169000</v>
      </c>
      <c r="AJ1107" s="62">
        <f t="shared" si="648"/>
        <v>276000</v>
      </c>
      <c r="AK1107" s="72">
        <f t="shared" si="626"/>
        <v>6.0358465692996091E-2</v>
      </c>
      <c r="AL1107" s="285">
        <f t="array" ref="AL1107:AL1154">TRANSPOSE(TC.2021)</f>
        <v>85</v>
      </c>
      <c r="AM1107" s="294">
        <f t="shared" si="620"/>
        <v>0</v>
      </c>
      <c r="AN1107" s="292">
        <f t="shared" si="650"/>
        <v>-1</v>
      </c>
      <c r="AO1107" s="2387">
        <f t="shared" si="649"/>
        <v>2.0536268270054623</v>
      </c>
      <c r="AP1107" s="58"/>
      <c r="AQ1107" s="58"/>
      <c r="AT1107" s="2407"/>
      <c r="AU1107" s="2407"/>
      <c r="AV1107" s="2407"/>
      <c r="AW1107" s="2407"/>
      <c r="AX1107" s="2407"/>
      <c r="AY1107" s="3085"/>
      <c r="BA1107" s="2407"/>
      <c r="BB1107" s="2407"/>
      <c r="BC1107" s="2407"/>
      <c r="BD1107" s="2407"/>
      <c r="BE1107" s="2407"/>
      <c r="BF1107" s="2407"/>
      <c r="BG1107" s="3085"/>
    </row>
    <row r="1108" spans="1:59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282">
        <f t="shared" ref="F1108:F1154" si="655">G1108-SUM(B1108:E1108)</f>
        <v>3465036971</v>
      </c>
      <c r="G1108" s="1114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56">
        <v>2944982428</v>
      </c>
      <c r="M1108" s="1105">
        <f t="shared" si="652"/>
        <v>2866222551</v>
      </c>
      <c r="N1108" s="1096">
        <v>0</v>
      </c>
      <c r="O1108" s="1096">
        <v>0</v>
      </c>
      <c r="P1108" s="1106">
        <v>2866222551</v>
      </c>
      <c r="Q1108" s="56">
        <v>374471</v>
      </c>
      <c r="R1108" s="56">
        <v>1930537848</v>
      </c>
      <c r="S1108" s="56">
        <v>2850587</v>
      </c>
      <c r="T1108" s="282">
        <f t="shared" si="653"/>
        <v>346077717</v>
      </c>
      <c r="U1108" s="1114">
        <v>11954726287</v>
      </c>
      <c r="V1108" s="56">
        <v>1413145894</v>
      </c>
      <c r="W1108" s="56">
        <v>4576352032</v>
      </c>
      <c r="X1108" s="3090">
        <f t="shared" si="621"/>
        <v>39807516.941739082</v>
      </c>
      <c r="Y1108" s="56">
        <f t="shared" si="622"/>
        <v>11126682.929958593</v>
      </c>
      <c r="Z1108" s="282">
        <f t="shared" si="628"/>
        <v>28680834.011780489</v>
      </c>
      <c r="AA1108" s="56">
        <v>0</v>
      </c>
      <c r="AB1108" s="56">
        <f t="shared" si="623"/>
        <v>3159017.0758733307</v>
      </c>
      <c r="AC1108" s="56">
        <f t="shared" si="624"/>
        <v>458580.14813086839</v>
      </c>
      <c r="AD1108" s="56">
        <f t="shared" si="625"/>
        <v>4367.7727882428417</v>
      </c>
      <c r="AE1108" s="4165">
        <f t="shared" si="631"/>
        <v>22517499.830874205</v>
      </c>
      <c r="AF1108" s="4165">
        <f t="shared" si="632"/>
        <v>33248.813203475824</v>
      </c>
      <c r="AG1108" s="4165">
        <f t="shared" si="633"/>
        <v>0</v>
      </c>
      <c r="AH1108" s="4166">
        <f t="shared" si="654"/>
        <v>2508120.3709103651</v>
      </c>
      <c r="AI1108" s="66">
        <f t="shared" si="630"/>
        <v>252000</v>
      </c>
      <c r="AJ1108" s="57">
        <f t="shared" si="648"/>
        <v>121000</v>
      </c>
      <c r="AK1108" s="70">
        <f t="shared" si="626"/>
        <v>6.3006199924028519E-2</v>
      </c>
      <c r="AL1108" s="286">
        <v>85.734999999999999</v>
      </c>
      <c r="AM1108" s="295">
        <f t="shared" si="620"/>
        <v>0</v>
      </c>
      <c r="AN1108" s="289">
        <f t="shared" si="650"/>
        <v>-1</v>
      </c>
      <c r="AO1108" s="2387">
        <f t="shared" si="649"/>
        <v>2.2354400972336212</v>
      </c>
      <c r="AP1108" s="58"/>
      <c r="AQ1108" s="58"/>
      <c r="AT1108" s="2407"/>
      <c r="AU1108" s="2407"/>
      <c r="AV1108" s="2407"/>
      <c r="AW1108" s="2407"/>
      <c r="AX1108" s="2407"/>
      <c r="AY1108" s="3085"/>
      <c r="BA1108" s="2407"/>
      <c r="BB1108" s="2407"/>
      <c r="BC1108" s="2407"/>
      <c r="BD1108" s="2407"/>
      <c r="BE1108" s="2407"/>
      <c r="BF1108" s="2407"/>
      <c r="BG1108" s="3085"/>
    </row>
    <row r="1109" spans="1:59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282">
        <f t="shared" si="655"/>
        <v>3479476526</v>
      </c>
      <c r="G1109" s="1114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56">
        <v>2841451275</v>
      </c>
      <c r="M1109" s="1105">
        <f t="shared" si="652"/>
        <v>2778553343</v>
      </c>
      <c r="N1109" s="1096">
        <v>0</v>
      </c>
      <c r="O1109" s="1096">
        <v>0</v>
      </c>
      <c r="P1109" s="1106">
        <v>2778553343</v>
      </c>
      <c r="Q1109" s="56">
        <v>378016</v>
      </c>
      <c r="R1109" s="56">
        <v>2072902659</v>
      </c>
      <c r="S1109" s="56">
        <v>2867279</v>
      </c>
      <c r="T1109" s="282">
        <f t="shared" si="653"/>
        <v>398900625</v>
      </c>
      <c r="U1109" s="1114">
        <v>11999511200</v>
      </c>
      <c r="V1109" s="56">
        <v>1467176401</v>
      </c>
      <c r="W1109" s="56">
        <v>4619709396</v>
      </c>
      <c r="X1109" s="3090">
        <f t="shared" si="621"/>
        <v>39686621.292319641</v>
      </c>
      <c r="Y1109" s="56">
        <f t="shared" si="622"/>
        <v>11245751.623112146</v>
      </c>
      <c r="Z1109" s="282">
        <f t="shared" si="628"/>
        <v>28440869.669207495</v>
      </c>
      <c r="AA1109" s="56">
        <v>0</v>
      </c>
      <c r="AB1109" s="56">
        <f t="shared" si="623"/>
        <v>3159450.3429940138</v>
      </c>
      <c r="AC1109" s="56">
        <f t="shared" si="624"/>
        <v>459235.98473425332</v>
      </c>
      <c r="AD1109" s="56">
        <f t="shared" si="625"/>
        <v>4367.7690772727328</v>
      </c>
      <c r="AE1109" s="4165">
        <f t="shared" si="631"/>
        <v>23951261.677221663</v>
      </c>
      <c r="AF1109" s="4165">
        <f t="shared" si="632"/>
        <v>33129.847816265668</v>
      </c>
      <c r="AG1109" s="4165">
        <f t="shared" si="633"/>
        <v>0</v>
      </c>
      <c r="AH1109" s="4166">
        <f t="shared" si="654"/>
        <v>833424.04736402631</v>
      </c>
      <c r="AI1109" s="66">
        <f t="shared" si="630"/>
        <v>-121000</v>
      </c>
      <c r="AJ1109" s="57">
        <f t="shared" si="648"/>
        <v>-1675000</v>
      </c>
      <c r="AK1109" s="70">
        <f t="shared" si="626"/>
        <v>2.1000125992718732E-2</v>
      </c>
      <c r="AL1109" s="286">
        <v>86.546700000000001</v>
      </c>
      <c r="AM1109" s="295">
        <f t="shared" si="620"/>
        <v>0</v>
      </c>
      <c r="AN1109" s="289">
        <f t="shared" si="650"/>
        <v>-1</v>
      </c>
      <c r="AO1109" s="2387">
        <f t="shared" si="649"/>
        <v>2.1466868564003896</v>
      </c>
      <c r="AP1109" s="58"/>
      <c r="AQ1109" s="58"/>
      <c r="AT1109" s="2407"/>
      <c r="AU1109" s="2407"/>
      <c r="AV1109" s="2407"/>
      <c r="AW1109" s="2407"/>
      <c r="AX1109" s="2407"/>
      <c r="AY1109" s="3085"/>
      <c r="BA1109" s="2407"/>
      <c r="BB1109" s="2407"/>
      <c r="BC1109" s="2407"/>
      <c r="BD1109" s="2407"/>
      <c r="BE1109" s="2407"/>
      <c r="BF1109" s="2407"/>
      <c r="BG1109" s="3085"/>
    </row>
    <row r="1110" spans="1:59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282">
        <f t="shared" si="655"/>
        <v>3638912747</v>
      </c>
      <c r="G1110" s="1114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56">
        <v>3011377431</v>
      </c>
      <c r="M1110" s="1105">
        <f t="shared" si="652"/>
        <v>2917448695</v>
      </c>
      <c r="N1110" s="1096">
        <v>0</v>
      </c>
      <c r="O1110" s="1096">
        <v>0</v>
      </c>
      <c r="P1110" s="1106">
        <v>2917448695</v>
      </c>
      <c r="Q1110" s="56">
        <v>381299</v>
      </c>
      <c r="R1110" s="56">
        <v>2075810673</v>
      </c>
      <c r="S1110" s="56">
        <v>2892179</v>
      </c>
      <c r="T1110" s="282">
        <f t="shared" si="653"/>
        <v>383353030</v>
      </c>
      <c r="U1110" s="1114">
        <v>12184729631</v>
      </c>
      <c r="V1110" s="56">
        <v>1488402526</v>
      </c>
      <c r="W1110" s="56">
        <v>4659838814</v>
      </c>
      <c r="X1110" s="3090">
        <f t="shared" si="621"/>
        <v>39515179.333389081</v>
      </c>
      <c r="Y1110" s="56">
        <f t="shared" si="622"/>
        <v>11413102.351363085</v>
      </c>
      <c r="Z1110" s="282">
        <f t="shared" si="628"/>
        <v>28102076.982025996</v>
      </c>
      <c r="AA1110" s="56">
        <v>0</v>
      </c>
      <c r="AB1110" s="56">
        <f t="shared" si="623"/>
        <v>3158911.3075512354</v>
      </c>
      <c r="AC1110" s="56">
        <f t="shared" si="624"/>
        <v>458707.48914927326</v>
      </c>
      <c r="AD1110" s="56">
        <f t="shared" si="625"/>
        <v>4367.7711937116765</v>
      </c>
      <c r="AE1110" s="4165">
        <f t="shared" si="631"/>
        <v>23778363.072362233</v>
      </c>
      <c r="AF1110" s="4165">
        <f t="shared" si="632"/>
        <v>33129.843307372539</v>
      </c>
      <c r="AG1110" s="4165">
        <f t="shared" si="633"/>
        <v>0</v>
      </c>
      <c r="AH1110" s="4166">
        <f t="shared" si="654"/>
        <v>668597.49846217036</v>
      </c>
      <c r="AI1110" s="66">
        <f t="shared" si="630"/>
        <v>-171000</v>
      </c>
      <c r="AJ1110" s="57">
        <f t="shared" si="648"/>
        <v>-165000</v>
      </c>
      <c r="AK1110" s="70">
        <f t="shared" si="626"/>
        <v>1.6920016807243147E-2</v>
      </c>
      <c r="AL1110" s="286">
        <v>87.298299999999998</v>
      </c>
      <c r="AM1110" s="295">
        <f t="shared" si="620"/>
        <v>0</v>
      </c>
      <c r="AN1110" s="289">
        <f t="shared" si="650"/>
        <v>-1</v>
      </c>
      <c r="AO1110" s="2387">
        <f t="shared" si="649"/>
        <v>2.3893936336658825</v>
      </c>
      <c r="AP1110" s="58"/>
      <c r="AQ1110" s="58"/>
      <c r="AT1110" s="2407"/>
      <c r="AU1110" s="2407"/>
      <c r="AV1110" s="2407"/>
      <c r="AW1110" s="2407"/>
      <c r="AX1110" s="2407"/>
      <c r="AY1110" s="3085"/>
      <c r="BA1110" s="2407"/>
      <c r="BB1110" s="2407"/>
      <c r="BC1110" s="2407"/>
      <c r="BD1110" s="2407"/>
      <c r="BE1110" s="2407"/>
      <c r="BF1110" s="2407"/>
      <c r="BG1110" s="3085"/>
    </row>
    <row r="1111" spans="1:59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282">
        <f t="shared" si="655"/>
        <v>3389519750</v>
      </c>
      <c r="G1111" s="1114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56">
        <v>2809149339</v>
      </c>
      <c r="M1111" s="1105">
        <f t="shared" si="652"/>
        <v>2737712637</v>
      </c>
      <c r="N1111" s="1096">
        <v>0</v>
      </c>
      <c r="O1111" s="1096">
        <v>0</v>
      </c>
      <c r="P1111" s="1106">
        <v>2737712637</v>
      </c>
      <c r="Q1111" s="56">
        <v>1049982</v>
      </c>
      <c r="R1111" s="56">
        <v>2030992309</v>
      </c>
      <c r="S1111" s="56">
        <v>2904222</v>
      </c>
      <c r="T1111" s="282">
        <f t="shared" si="653"/>
        <v>459092936</v>
      </c>
      <c r="U1111" s="1114">
        <v>11956205432</v>
      </c>
      <c r="V1111" s="56">
        <v>1514815027</v>
      </c>
      <c r="W1111" s="56">
        <v>4697573021</v>
      </c>
      <c r="X1111" s="3090">
        <f t="shared" si="621"/>
        <v>39174426.737117209</v>
      </c>
      <c r="Y1111" s="56">
        <f t="shared" si="622"/>
        <v>11485490.983466849</v>
      </c>
      <c r="Z1111" s="282">
        <f t="shared" si="628"/>
        <v>27688935.75365036</v>
      </c>
      <c r="AA1111" s="56">
        <v>0</v>
      </c>
      <c r="AB1111" s="56">
        <f t="shared" si="623"/>
        <v>3158761.0476677464</v>
      </c>
      <c r="AC1111" s="56">
        <f t="shared" si="624"/>
        <v>456303.80092040228</v>
      </c>
      <c r="AD1111" s="56">
        <f t="shared" si="625"/>
        <v>11930.935742287371</v>
      </c>
      <c r="AE1111" s="4165">
        <f t="shared" si="631"/>
        <v>23078146.798477359</v>
      </c>
      <c r="AF1111" s="4165">
        <f t="shared" si="632"/>
        <v>33000.647690472135</v>
      </c>
      <c r="AG1111" s="4165">
        <f t="shared" si="633"/>
        <v>0</v>
      </c>
      <c r="AH1111" s="4166">
        <f t="shared" si="654"/>
        <v>950792.52315209433</v>
      </c>
      <c r="AI1111" s="66">
        <f t="shared" si="630"/>
        <v>-341000</v>
      </c>
      <c r="AJ1111" s="57">
        <f t="shared" si="648"/>
        <v>282000</v>
      </c>
      <c r="AK1111" s="70">
        <f t="shared" si="626"/>
        <v>2.4270745033040445E-2</v>
      </c>
      <c r="AL1111" s="286">
        <v>88.004999999999995</v>
      </c>
      <c r="AM1111" s="295">
        <f t="shared" si="620"/>
        <v>0</v>
      </c>
      <c r="AN1111" s="289">
        <f t="shared" si="650"/>
        <v>-1</v>
      </c>
      <c r="AO1111" s="2387">
        <f t="shared" si="649"/>
        <v>2.1446434217551791</v>
      </c>
      <c r="AP1111" s="58"/>
      <c r="AQ1111" s="58"/>
      <c r="AT1111" s="2407"/>
      <c r="AU1111" s="2407"/>
      <c r="AV1111" s="2407"/>
      <c r="AW1111" s="2407"/>
      <c r="AX1111" s="2407"/>
      <c r="AY1111" s="3085"/>
      <c r="BA1111" s="2407"/>
      <c r="BB1111" s="2407"/>
      <c r="BC1111" s="2407"/>
      <c r="BD1111" s="2407"/>
      <c r="BE1111" s="2407"/>
      <c r="BF1111" s="2407"/>
      <c r="BG1111" s="3085"/>
    </row>
    <row r="1112" spans="1:59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282">
        <f t="shared" si="655"/>
        <v>3489374733</v>
      </c>
      <c r="G1112" s="1114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56">
        <v>2906998178</v>
      </c>
      <c r="M1112" s="1105">
        <f t="shared" si="652"/>
        <v>2895634973</v>
      </c>
      <c r="N1112" s="1096">
        <v>1531669</v>
      </c>
      <c r="O1112" s="1096">
        <v>0</v>
      </c>
      <c r="P1112" s="1106">
        <v>2894103304</v>
      </c>
      <c r="Q1112" s="56">
        <v>1056308</v>
      </c>
      <c r="R1112" s="56">
        <v>2031362718</v>
      </c>
      <c r="S1112" s="56">
        <v>2917837</v>
      </c>
      <c r="T1112" s="282">
        <f t="shared" si="653"/>
        <v>415134632</v>
      </c>
      <c r="U1112" s="1114">
        <v>12107880437</v>
      </c>
      <c r="V1112" s="56">
        <v>1528269790</v>
      </c>
      <c r="W1112" s="56">
        <v>4726039764</v>
      </c>
      <c r="X1112" s="3090">
        <f t="shared" si="621"/>
        <v>39368950.29608655</v>
      </c>
      <c r="Y1112" s="56">
        <f t="shared" si="622"/>
        <v>11514091.8562927</v>
      </c>
      <c r="Z1112" s="282">
        <f t="shared" si="628"/>
        <v>27854858.439793848</v>
      </c>
      <c r="AA1112" s="56">
        <v>0</v>
      </c>
      <c r="AB1112" s="56">
        <f t="shared" si="623"/>
        <v>3156220.7880657297</v>
      </c>
      <c r="AC1112" s="56">
        <f t="shared" si="624"/>
        <v>458691.58319055138</v>
      </c>
      <c r="AD1112" s="56">
        <f t="shared" si="625"/>
        <v>11930.520464025172</v>
      </c>
      <c r="AE1112" s="4165">
        <f t="shared" si="631"/>
        <v>22943321.907016508</v>
      </c>
      <c r="AF1112" s="4165">
        <f t="shared" si="632"/>
        <v>32955.647442971007</v>
      </c>
      <c r="AG1112" s="4165">
        <f t="shared" si="633"/>
        <v>0</v>
      </c>
      <c r="AH1112" s="4166">
        <f t="shared" si="654"/>
        <v>1251737.9936140627</v>
      </c>
      <c r="AI1112" s="66">
        <f t="shared" si="630"/>
        <v>195000</v>
      </c>
      <c r="AJ1112" s="57">
        <f t="shared" si="648"/>
        <v>301000</v>
      </c>
      <c r="AK1112" s="70">
        <f t="shared" si="626"/>
        <v>3.1795056362945266E-2</v>
      </c>
      <c r="AL1112" s="286">
        <v>88.538300000000007</v>
      </c>
      <c r="AM1112" s="295">
        <f t="shared" si="620"/>
        <v>0</v>
      </c>
      <c r="AN1112" s="289">
        <f t="shared" si="650"/>
        <v>-1</v>
      </c>
      <c r="AO1112" s="2387">
        <f t="shared" si="649"/>
        <v>2.3069536432698183</v>
      </c>
      <c r="AP1112" s="58"/>
      <c r="AQ1112" s="58"/>
      <c r="AT1112" s="2407"/>
      <c r="AU1112" s="2407"/>
      <c r="AV1112" s="2407"/>
      <c r="AW1112" s="2407"/>
      <c r="AX1112" s="2407"/>
      <c r="AY1112" s="3085"/>
      <c r="BA1112" s="2407"/>
      <c r="BB1112" s="2407"/>
      <c r="BC1112" s="2407"/>
      <c r="BD1112" s="2407"/>
      <c r="BE1112" s="2407"/>
      <c r="BF1112" s="2407"/>
      <c r="BG1112" s="3085"/>
    </row>
    <row r="1113" spans="1:59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282">
        <f t="shared" si="655"/>
        <v>3605743831</v>
      </c>
      <c r="G1113" s="1114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56">
        <v>3022074812</v>
      </c>
      <c r="M1113" s="1105">
        <f t="shared" si="652"/>
        <v>2939888002</v>
      </c>
      <c r="N1113" s="1096">
        <v>1976552</v>
      </c>
      <c r="O1113" s="1096">
        <v>0</v>
      </c>
      <c r="P1113" s="1106">
        <v>2937911450</v>
      </c>
      <c r="Q1113" s="56">
        <v>2644304</v>
      </c>
      <c r="R1113" s="56">
        <v>2032799222</v>
      </c>
      <c r="S1113" s="56">
        <v>2950683</v>
      </c>
      <c r="T1113" s="282">
        <f t="shared" si="653"/>
        <v>380323536</v>
      </c>
      <c r="U1113" s="1114">
        <v>12302716462</v>
      </c>
      <c r="V1113" s="56">
        <v>1539009816</v>
      </c>
      <c r="W1113" s="56">
        <v>4779242094</v>
      </c>
      <c r="X1113" s="3090">
        <f t="shared" si="621"/>
        <v>39498079.689506896</v>
      </c>
      <c r="Y1113" s="56">
        <f t="shared" si="622"/>
        <v>11635833.439437091</v>
      </c>
      <c r="Z1113" s="282">
        <f t="shared" si="628"/>
        <v>27862246.250069804</v>
      </c>
      <c r="AA1113" s="56">
        <v>0</v>
      </c>
      <c r="AB1113" s="56">
        <f t="shared" si="623"/>
        <v>3156370.2909476743</v>
      </c>
      <c r="AC1113" s="56">
        <f t="shared" si="624"/>
        <v>459716.72530295415</v>
      </c>
      <c r="AD1113" s="56">
        <f t="shared" si="625"/>
        <v>29533.746579549897</v>
      </c>
      <c r="AE1113" s="4165">
        <f t="shared" si="631"/>
        <v>22703961.824984644</v>
      </c>
      <c r="AF1113" s="4165">
        <f t="shared" si="632"/>
        <v>32955.637460211095</v>
      </c>
      <c r="AG1113" s="4165">
        <f t="shared" si="633"/>
        <v>0</v>
      </c>
      <c r="AH1113" s="4166">
        <f t="shared" si="654"/>
        <v>1479708.0247947723</v>
      </c>
      <c r="AI1113" s="66">
        <f t="shared" si="630"/>
        <v>129000</v>
      </c>
      <c r="AJ1113" s="57">
        <f t="shared" si="648"/>
        <v>228000</v>
      </c>
      <c r="AK1113" s="70">
        <f t="shared" si="626"/>
        <v>3.7462783923337753E-2</v>
      </c>
      <c r="AL1113" s="286">
        <v>89.534999999999997</v>
      </c>
      <c r="AM1113" s="295">
        <f t="shared" si="620"/>
        <v>0</v>
      </c>
      <c r="AN1113" s="289">
        <f t="shared" si="650"/>
        <v>-1</v>
      </c>
      <c r="AO1113" s="2387">
        <f t="shared" si="649"/>
        <v>2.3321209784311474</v>
      </c>
      <c r="AP1113" s="58"/>
      <c r="AQ1113" s="58"/>
      <c r="AT1113" s="2407"/>
      <c r="AU1113" s="2407"/>
      <c r="AV1113" s="2407"/>
      <c r="AW1113" s="2407"/>
      <c r="AX1113" s="2407"/>
      <c r="AY1113" s="3085"/>
      <c r="BA1113" s="2407"/>
      <c r="BB1113" s="2407"/>
      <c r="BC1113" s="2407"/>
      <c r="BD1113" s="2407"/>
      <c r="BE1113" s="2407"/>
      <c r="BF1113" s="2407"/>
      <c r="BG1113" s="3085"/>
    </row>
    <row r="1114" spans="1:59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282">
        <f t="shared" si="655"/>
        <v>3758328091</v>
      </c>
      <c r="G1114" s="1114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56">
        <v>3156095161</v>
      </c>
      <c r="M1114" s="1105">
        <f t="shared" si="652"/>
        <v>3105638746</v>
      </c>
      <c r="N1114" s="1096">
        <v>2855839</v>
      </c>
      <c r="O1114" s="1096">
        <v>0</v>
      </c>
      <c r="P1114" s="1106">
        <v>3102782907</v>
      </c>
      <c r="Q1114" s="56">
        <v>2661302</v>
      </c>
      <c r="R1114" s="56">
        <v>2040671158</v>
      </c>
      <c r="S1114" s="56">
        <v>2958444</v>
      </c>
      <c r="T1114" s="282">
        <f t="shared" si="653"/>
        <v>389325039</v>
      </c>
      <c r="U1114" s="1114">
        <v>12492010070</v>
      </c>
      <c r="V1114" s="56">
        <v>1541879881</v>
      </c>
      <c r="W1114" s="56">
        <v>4794721853</v>
      </c>
      <c r="X1114" s="3090">
        <f t="shared" si="621"/>
        <v>39518125.198998049</v>
      </c>
      <c r="Y1114" s="56">
        <f t="shared" si="622"/>
        <v>11813025.104369607</v>
      </c>
      <c r="Z1114" s="282">
        <f t="shared" si="628"/>
        <v>27705100.094628442</v>
      </c>
      <c r="AA1114" s="56">
        <v>0</v>
      </c>
      <c r="AB1114" s="56">
        <f t="shared" si="623"/>
        <v>3156239.231839688</v>
      </c>
      <c r="AC1114" s="56">
        <f t="shared" si="624"/>
        <v>458220.38408015587</v>
      </c>
      <c r="AD1114" s="56">
        <f t="shared" si="625"/>
        <v>29627.631505705536</v>
      </c>
      <c r="AE1114" s="4165">
        <f t="shared" si="631"/>
        <v>22718298.446980238</v>
      </c>
      <c r="AF1114" s="4165">
        <f t="shared" si="632"/>
        <v>32935.641525187864</v>
      </c>
      <c r="AG1114" s="4165">
        <f t="shared" si="633"/>
        <v>0</v>
      </c>
      <c r="AH1114" s="4166">
        <f t="shared" si="654"/>
        <v>1309778.7586974688</v>
      </c>
      <c r="AI1114" s="66">
        <f t="shared" si="630"/>
        <v>20000</v>
      </c>
      <c r="AJ1114" s="57">
        <f t="shared" si="648"/>
        <v>-170000</v>
      </c>
      <c r="AK1114" s="70">
        <f t="shared" si="626"/>
        <v>3.3143747384318654E-2</v>
      </c>
      <c r="AL1114" s="286">
        <v>89.825000000000003</v>
      </c>
      <c r="AM1114" s="295">
        <f t="shared" si="620"/>
        <v>0</v>
      </c>
      <c r="AN1114" s="289">
        <f t="shared" si="650"/>
        <v>-1</v>
      </c>
      <c r="AO1114" s="2387">
        <f t="shared" si="649"/>
        <v>2.5994309627896297</v>
      </c>
      <c r="AP1114" s="58"/>
      <c r="AQ1114" s="58"/>
      <c r="AT1114" s="2407"/>
      <c r="AU1114" s="2407"/>
      <c r="AV1114" s="2407"/>
      <c r="AW1114" s="2407"/>
      <c r="AX1114" s="2407"/>
      <c r="AY1114" s="3085"/>
      <c r="BA1114" s="2407"/>
      <c r="BB1114" s="2407"/>
      <c r="BC1114" s="2407"/>
      <c r="BD1114" s="2407"/>
      <c r="BE1114" s="2407"/>
      <c r="BF1114" s="2407"/>
      <c r="BG1114" s="3085"/>
    </row>
    <row r="1115" spans="1:59">
      <c r="A1115" s="94">
        <v>44262</v>
      </c>
      <c r="B1115" s="56">
        <v>3596425926</v>
      </c>
      <c r="C1115" s="56">
        <v>5486637237</v>
      </c>
      <c r="D1115" s="56">
        <v>166814</v>
      </c>
      <c r="E1115" s="56">
        <v>1330450000</v>
      </c>
      <c r="F1115" s="282">
        <f t="shared" si="655"/>
        <v>3503866097</v>
      </c>
      <c r="G1115" s="1114">
        <v>13917546074</v>
      </c>
      <c r="H1115" s="56">
        <v>2641427026</v>
      </c>
      <c r="I1115" s="56">
        <v>1056224607</v>
      </c>
      <c r="J1115" s="56">
        <v>41107595</v>
      </c>
      <c r="K1115" s="56">
        <v>285155276</v>
      </c>
      <c r="L1115" s="56">
        <v>2951653395</v>
      </c>
      <c r="M1115" s="1105">
        <f t="shared" si="652"/>
        <v>2949202642</v>
      </c>
      <c r="N1115" s="1096">
        <v>4989788</v>
      </c>
      <c r="O1115" s="1096">
        <v>0</v>
      </c>
      <c r="P1115" s="1106">
        <v>2944212854</v>
      </c>
      <c r="Q1115" s="56">
        <v>2677297</v>
      </c>
      <c r="R1115" s="56">
        <v>2016307918</v>
      </c>
      <c r="S1115" s="56">
        <v>2978037</v>
      </c>
      <c r="T1115" s="282">
        <f t="shared" si="653"/>
        <v>432432399</v>
      </c>
      <c r="U1115" s="1114">
        <v>12379166192</v>
      </c>
      <c r="V1115" s="56">
        <v>1538379882</v>
      </c>
      <c r="W1115" s="56">
        <v>4823546231</v>
      </c>
      <c r="X1115" s="3090">
        <f t="shared" si="621"/>
        <v>39798881.491727993</v>
      </c>
      <c r="Y1115" s="56">
        <f t="shared" si="622"/>
        <v>11688425.906047696</v>
      </c>
      <c r="Z1115" s="282">
        <f t="shared" si="628"/>
        <v>28110455.585680299</v>
      </c>
      <c r="AA1115" s="56">
        <v>0</v>
      </c>
      <c r="AB1115" s="56">
        <f t="shared" si="623"/>
        <v>3155594.2676921375</v>
      </c>
      <c r="AC1115" s="56">
        <f t="shared" si="624"/>
        <v>454906.15835777129</v>
      </c>
      <c r="AD1115" s="56">
        <f t="shared" si="625"/>
        <v>29627.588114867485</v>
      </c>
      <c r="AE1115" s="4165">
        <f t="shared" si="631"/>
        <v>22312929.983953964</v>
      </c>
      <c r="AF1115" s="4165">
        <f t="shared" si="632"/>
        <v>32955.646544569252</v>
      </c>
      <c r="AG1115" s="4165">
        <f t="shared" si="633"/>
        <v>0</v>
      </c>
      <c r="AH1115" s="4166">
        <f t="shared" si="654"/>
        <v>2124441.9410169907</v>
      </c>
      <c r="AI1115" s="66">
        <f t="shared" si="630"/>
        <v>281000</v>
      </c>
      <c r="AJ1115" s="57">
        <f t="shared" si="648"/>
        <v>815000</v>
      </c>
      <c r="AK1115" s="70">
        <f t="shared" si="626"/>
        <v>5.3379438350762337E-2</v>
      </c>
      <c r="AL1115" s="286">
        <v>90.364999999999995</v>
      </c>
      <c r="AM1115" s="295">
        <f t="shared" ref="AM1115:AM1154" si="656">VLOOKUP(A1115,TC.Diario.Blue,3,TRUE)</f>
        <v>0</v>
      </c>
      <c r="AN1115" s="289">
        <f t="shared" si="650"/>
        <v>-1</v>
      </c>
      <c r="AO1115" s="2387">
        <f t="shared" si="649"/>
        <v>2.2339651934037565</v>
      </c>
      <c r="AP1115" s="58"/>
      <c r="AQ1115" s="58"/>
      <c r="AT1115" s="2407"/>
      <c r="AU1115" s="2407"/>
      <c r="AV1115" s="2407"/>
      <c r="AW1115" s="2407"/>
      <c r="AX1115" s="2407"/>
      <c r="AY1115" s="3085"/>
      <c r="BA1115" s="2407"/>
      <c r="BB1115" s="2407"/>
      <c r="BC1115" s="2407"/>
      <c r="BD1115" s="2407"/>
      <c r="BE1115" s="2407"/>
      <c r="BF1115" s="2407"/>
      <c r="BG1115" s="3085"/>
    </row>
    <row r="1116" spans="1:59">
      <c r="A1116" s="94">
        <v>44270</v>
      </c>
      <c r="B1116" s="56">
        <v>3630333672</v>
      </c>
      <c r="C1116" s="56">
        <v>5518408718</v>
      </c>
      <c r="D1116" s="56">
        <v>167909</v>
      </c>
      <c r="E1116" s="56">
        <v>1330450000</v>
      </c>
      <c r="F1116" s="282">
        <f t="shared" si="655"/>
        <v>3782437446</v>
      </c>
      <c r="G1116" s="1114">
        <v>14261797745</v>
      </c>
      <c r="H1116" s="56">
        <v>2543815328</v>
      </c>
      <c r="I1116" s="56">
        <v>1046708347</v>
      </c>
      <c r="J1116" s="56">
        <v>41415786</v>
      </c>
      <c r="K1116" s="56">
        <v>287648455</v>
      </c>
      <c r="L1116" s="56">
        <v>3213914331</v>
      </c>
      <c r="M1116" s="1105">
        <f t="shared" si="652"/>
        <v>3201247953</v>
      </c>
      <c r="N1116" s="1096">
        <v>6762801</v>
      </c>
      <c r="O1116" s="1096">
        <v>0</v>
      </c>
      <c r="P1116" s="1106">
        <v>3194485152</v>
      </c>
      <c r="Q1116" s="56">
        <v>2698087</v>
      </c>
      <c r="R1116" s="56">
        <v>2018045374</v>
      </c>
      <c r="S1116" s="56">
        <v>3001162</v>
      </c>
      <c r="T1116" s="282">
        <f t="shared" si="653"/>
        <v>360888259</v>
      </c>
      <c r="U1116" s="1114">
        <v>12719383082</v>
      </c>
      <c r="V1116" s="56">
        <v>1542414663</v>
      </c>
      <c r="W1116" s="56">
        <v>4861001910</v>
      </c>
      <c r="X1116" s="3090">
        <f t="shared" si="621"/>
        <v>39864557.209166467</v>
      </c>
      <c r="Y1116" s="56">
        <f t="shared" si="622"/>
        <v>11493864.903416947</v>
      </c>
      <c r="Z1116" s="282">
        <f t="shared" si="628"/>
        <v>28370692.305749521</v>
      </c>
      <c r="AA1116" s="56">
        <v>0</v>
      </c>
      <c r="AB1116" s="56">
        <f t="shared" si="623"/>
        <v>3158656.8416336598</v>
      </c>
      <c r="AC1116" s="56">
        <f t="shared" si="624"/>
        <v>454785.1849248957</v>
      </c>
      <c r="AD1116" s="56">
        <f t="shared" si="625"/>
        <v>29627.591644366163</v>
      </c>
      <c r="AE1116" s="4165">
        <f t="shared" si="631"/>
        <v>22160080.182986755</v>
      </c>
      <c r="AF1116" s="4165">
        <f t="shared" si="632"/>
        <v>32955.646795151246</v>
      </c>
      <c r="AG1116" s="4165">
        <f t="shared" si="633"/>
        <v>0</v>
      </c>
      <c r="AH1116" s="4166">
        <f t="shared" si="654"/>
        <v>2534586.8577646948</v>
      </c>
      <c r="AI1116" s="66">
        <f t="shared" si="630"/>
        <v>66000</v>
      </c>
      <c r="AJ1116" s="57">
        <f t="shared" si="648"/>
        <v>410000</v>
      </c>
      <c r="AK1116" s="70">
        <f t="shared" si="626"/>
        <v>6.3579957616634236E-2</v>
      </c>
      <c r="AL1116" s="286">
        <v>91.066699999999997</v>
      </c>
      <c r="AM1116" s="295">
        <f t="shared" si="656"/>
        <v>0</v>
      </c>
      <c r="AN1116" s="289">
        <f t="shared" si="650"/>
        <v>-1</v>
      </c>
      <c r="AO1116" s="2387">
        <f t="shared" si="649"/>
        <v>2.5218663530279661</v>
      </c>
      <c r="AP1116" s="58"/>
      <c r="AQ1116" s="58"/>
      <c r="AT1116" s="2407"/>
      <c r="AU1116" s="2407"/>
      <c r="AV1116" s="2407"/>
      <c r="AW1116" s="2407"/>
      <c r="AX1116" s="2407"/>
      <c r="AY1116" s="3085"/>
      <c r="BA1116" s="2407"/>
      <c r="BB1116" s="2407"/>
      <c r="BC1116" s="2407"/>
      <c r="BD1116" s="2407"/>
      <c r="BE1116" s="2407"/>
      <c r="BF1116" s="2407"/>
      <c r="BG1116" s="3085"/>
    </row>
    <row r="1117" spans="1:59">
      <c r="A1117" s="94">
        <v>44278</v>
      </c>
      <c r="B1117" s="56">
        <v>3636034497</v>
      </c>
      <c r="C1117" s="56">
        <v>5571590010</v>
      </c>
      <c r="D1117" s="56">
        <v>182343</v>
      </c>
      <c r="E1117" s="56">
        <v>1330450000</v>
      </c>
      <c r="F1117" s="282">
        <f t="shared" si="655"/>
        <v>3886315963</v>
      </c>
      <c r="G1117" s="1114">
        <v>14424572813</v>
      </c>
      <c r="H1117" s="56">
        <v>2447033045</v>
      </c>
      <c r="I1117" s="56">
        <v>1026185799</v>
      </c>
      <c r="J1117" s="56">
        <v>41613746</v>
      </c>
      <c r="K1117" s="56">
        <v>289143320</v>
      </c>
      <c r="L1117" s="56">
        <v>3217753973</v>
      </c>
      <c r="M1117" s="1105">
        <f t="shared" si="652"/>
        <v>3270621538</v>
      </c>
      <c r="N1117" s="1096">
        <v>7614207</v>
      </c>
      <c r="O1117" s="1096">
        <v>0</v>
      </c>
      <c r="P1117" s="1106">
        <v>3263007331</v>
      </c>
      <c r="Q1117" s="56">
        <v>2706408</v>
      </c>
      <c r="R1117" s="56">
        <v>2120691299</v>
      </c>
      <c r="S1117" s="56">
        <v>3011012</v>
      </c>
      <c r="T1117" s="282">
        <f t="shared" si="653"/>
        <v>435161410</v>
      </c>
      <c r="U1117" s="1114">
        <v>12853921550</v>
      </c>
      <c r="V1117" s="56">
        <v>1570651263</v>
      </c>
      <c r="W1117" s="56">
        <v>4891427643</v>
      </c>
      <c r="X1117" s="3090">
        <f t="shared" si="621"/>
        <v>39678802.237531468</v>
      </c>
      <c r="Y1117" s="56">
        <f t="shared" si="622"/>
        <v>11198415.03458767</v>
      </c>
      <c r="Z1117" s="282">
        <f t="shared" si="628"/>
        <v>28480387.202943798</v>
      </c>
      <c r="AA1117" s="56">
        <v>0</v>
      </c>
      <c r="AB1117" s="56">
        <f t="shared" si="623"/>
        <v>3155322.2671702495</v>
      </c>
      <c r="AC1117" s="56">
        <f t="shared" si="624"/>
        <v>454116.59302441048</v>
      </c>
      <c r="AD1117" s="56">
        <f t="shared" si="625"/>
        <v>29534.105876793903</v>
      </c>
      <c r="AE1117" s="4165">
        <f t="shared" si="631"/>
        <v>23142379.625193834</v>
      </c>
      <c r="AF1117" s="4165">
        <f t="shared" si="632"/>
        <v>32858.145262760445</v>
      </c>
      <c r="AG1117" s="4165">
        <f t="shared" si="633"/>
        <v>0</v>
      </c>
      <c r="AH1117" s="4166">
        <f t="shared" si="654"/>
        <v>1666176.4664157517</v>
      </c>
      <c r="AI1117" s="66">
        <f t="shared" si="630"/>
        <v>-186000</v>
      </c>
      <c r="AJ1117" s="57">
        <f t="shared" si="648"/>
        <v>-868000</v>
      </c>
      <c r="AK1117" s="70">
        <f t="shared" si="626"/>
        <v>4.1991601874507824E-2</v>
      </c>
      <c r="AL1117" s="286">
        <v>91.636700000000005</v>
      </c>
      <c r="AM1117" s="295">
        <f t="shared" si="656"/>
        <v>0</v>
      </c>
      <c r="AN1117" s="289">
        <f t="shared" si="650"/>
        <v>-1</v>
      </c>
      <c r="AO1117" s="2387">
        <f t="shared" si="649"/>
        <v>2.651527540364703</v>
      </c>
      <c r="AP1117" s="58"/>
      <c r="AQ1117" s="58"/>
      <c r="AT1117" s="2407"/>
      <c r="AU1117" s="2407"/>
      <c r="AV1117" s="2407"/>
      <c r="AW1117" s="2407"/>
      <c r="AX1117" s="2407"/>
      <c r="AY1117" s="3085"/>
      <c r="BA1117" s="2407"/>
      <c r="BB1117" s="2407"/>
      <c r="BC1117" s="2407"/>
      <c r="BD1117" s="2407"/>
      <c r="BE1117" s="2407"/>
      <c r="BF1117" s="2407"/>
      <c r="BG1117" s="3085"/>
    </row>
    <row r="1118" spans="1:59">
      <c r="A1118" s="94">
        <v>44286</v>
      </c>
      <c r="B1118" s="56">
        <v>3641993290</v>
      </c>
      <c r="C1118" s="56">
        <v>5559031598</v>
      </c>
      <c r="D1118" s="56">
        <v>206523</v>
      </c>
      <c r="E1118" s="56">
        <v>1395450000</v>
      </c>
      <c r="F1118" s="282">
        <f t="shared" si="655"/>
        <v>4213591386</v>
      </c>
      <c r="G1118" s="1114">
        <v>14810272797</v>
      </c>
      <c r="H1118" s="56">
        <v>2432295286</v>
      </c>
      <c r="I1118" s="56">
        <v>1028998399</v>
      </c>
      <c r="J1118" s="56">
        <v>41503370</v>
      </c>
      <c r="K1118" s="56">
        <v>290184479</v>
      </c>
      <c r="L1118" s="56">
        <v>3505011833</v>
      </c>
      <c r="M1118" s="1105">
        <f t="shared" si="652"/>
        <v>3468537913</v>
      </c>
      <c r="N1118" s="1096">
        <v>8224527</v>
      </c>
      <c r="O1118" s="1096">
        <v>0</v>
      </c>
      <c r="P1118" s="1106">
        <v>3460313386</v>
      </c>
      <c r="Q1118" s="56">
        <v>2716695</v>
      </c>
      <c r="R1118" s="56">
        <v>2129573852</v>
      </c>
      <c r="S1118" s="56">
        <v>2991641</v>
      </c>
      <c r="T1118" s="282">
        <f t="shared" si="653"/>
        <v>379989990</v>
      </c>
      <c r="U1118" s="1114">
        <v>13281803458</v>
      </c>
      <c r="V1118" s="56">
        <v>1528469339</v>
      </c>
      <c r="W1118" s="56">
        <v>4910019367</v>
      </c>
      <c r="X1118" s="3090">
        <f t="shared" si="621"/>
        <v>39593339.022666737</v>
      </c>
      <c r="Y1118" s="56">
        <f t="shared" si="622"/>
        <v>11186589.106919607</v>
      </c>
      <c r="Z1118" s="282">
        <f t="shared" si="628"/>
        <v>28406749.915747128</v>
      </c>
      <c r="AA1118" s="56">
        <v>0</v>
      </c>
      <c r="AB1118" s="56">
        <f t="shared" si="623"/>
        <v>3154693.4717617002</v>
      </c>
      <c r="AC1118" s="56">
        <f t="shared" si="624"/>
        <v>451197.15170951787</v>
      </c>
      <c r="AD1118" s="56">
        <f t="shared" si="625"/>
        <v>29534.108822090559</v>
      </c>
      <c r="AE1118" s="4165">
        <f t="shared" si="631"/>
        <v>23151316.540740337</v>
      </c>
      <c r="AF1118" s="4165">
        <f t="shared" si="632"/>
        <v>32523.13964233299</v>
      </c>
      <c r="AG1118" s="4165">
        <f t="shared" si="633"/>
        <v>0</v>
      </c>
      <c r="AH1118" s="4166">
        <f t="shared" si="654"/>
        <v>1587485.5030711517</v>
      </c>
      <c r="AI1118" s="66">
        <f t="shared" si="630"/>
        <v>-85000</v>
      </c>
      <c r="AJ1118" s="57">
        <f t="shared" si="648"/>
        <v>-79000</v>
      </c>
      <c r="AK1118" s="70">
        <f t="shared" si="626"/>
        <v>4.0094761953831028E-2</v>
      </c>
      <c r="AL1118" s="286">
        <v>91.984999999999999</v>
      </c>
      <c r="AM1118" s="295">
        <f t="shared" si="656"/>
        <v>0</v>
      </c>
      <c r="AN1118" s="289">
        <f t="shared" si="650"/>
        <v>-1</v>
      </c>
      <c r="AO1118" s="2387">
        <f t="shared" si="649"/>
        <v>2.8670654365606496</v>
      </c>
      <c r="AP1118" s="58"/>
      <c r="AQ1118" s="58"/>
      <c r="AT1118" s="2407"/>
      <c r="AU1118" s="2407"/>
      <c r="AV1118" s="2407"/>
      <c r="AW1118" s="2407"/>
      <c r="AX1118" s="2407"/>
      <c r="AY1118" s="3085"/>
      <c r="BA1118" s="2407"/>
      <c r="BB1118" s="2407"/>
      <c r="BC1118" s="2407"/>
      <c r="BD1118" s="2407"/>
      <c r="BE1118" s="2407"/>
      <c r="BF1118" s="2407"/>
      <c r="BG1118" s="3085"/>
    </row>
    <row r="1119" spans="1:59">
      <c r="A1119" s="94">
        <v>44293</v>
      </c>
      <c r="B1119" s="56">
        <v>3670391383</v>
      </c>
      <c r="C1119" s="56">
        <v>5581221102</v>
      </c>
      <c r="D1119" s="56">
        <v>208063</v>
      </c>
      <c r="E1119" s="56">
        <v>1395450000</v>
      </c>
      <c r="F1119" s="282">
        <f t="shared" si="655"/>
        <v>3787496899</v>
      </c>
      <c r="G1119" s="1114">
        <v>14434767447</v>
      </c>
      <c r="H1119" s="56">
        <v>2795604149</v>
      </c>
      <c r="I1119" s="56">
        <v>1020413972</v>
      </c>
      <c r="J1119" s="56">
        <v>41888819</v>
      </c>
      <c r="K1119" s="56">
        <v>291355331</v>
      </c>
      <c r="L1119" s="56">
        <v>3121934788</v>
      </c>
      <c r="M1119" s="1105">
        <f t="shared" si="652"/>
        <v>3123511746</v>
      </c>
      <c r="N1119" s="1096">
        <v>9879664</v>
      </c>
      <c r="O1119" s="1096">
        <v>0</v>
      </c>
      <c r="P1119" s="1106">
        <v>3113632082</v>
      </c>
      <c r="Q1119" s="56">
        <v>2738503</v>
      </c>
      <c r="R1119" s="56">
        <v>2130954286</v>
      </c>
      <c r="S1119" s="56">
        <v>3003024</v>
      </c>
      <c r="T1119" s="282">
        <f t="shared" si="653"/>
        <v>368119665</v>
      </c>
      <c r="U1119" s="1114">
        <v>12899524283</v>
      </c>
      <c r="V1119" s="56">
        <v>1535243164</v>
      </c>
      <c r="W1119" s="56">
        <v>4928701834</v>
      </c>
      <c r="X1119" s="3090">
        <f t="shared" si="621"/>
        <v>39750813.700113721</v>
      </c>
      <c r="Y1119" s="56">
        <f t="shared" si="622"/>
        <v>11051215.378783777</v>
      </c>
      <c r="Z1119" s="282">
        <f t="shared" si="628"/>
        <v>28699598.321329944</v>
      </c>
      <c r="AA1119" s="56">
        <v>0</v>
      </c>
      <c r="AB1119" s="56">
        <f t="shared" si="623"/>
        <v>3155415.9419505065</v>
      </c>
      <c r="AC1119" s="56">
        <f t="shared" si="624"/>
        <v>453661.33102290577</v>
      </c>
      <c r="AD1119" s="56">
        <f t="shared" si="625"/>
        <v>29658.341907185793</v>
      </c>
      <c r="AE1119" s="4165">
        <f t="shared" si="631"/>
        <v>23078510.705582932</v>
      </c>
      <c r="AF1119" s="4165">
        <f t="shared" si="632"/>
        <v>32523.138571505933</v>
      </c>
      <c r="AG1119" s="4165">
        <f t="shared" si="633"/>
        <v>0</v>
      </c>
      <c r="AH1119" s="4166">
        <f t="shared" si="654"/>
        <v>1949828.8622949086</v>
      </c>
      <c r="AI1119" s="66">
        <f t="shared" si="630"/>
        <v>157000</v>
      </c>
      <c r="AJ1119" s="57">
        <f t="shared" si="648"/>
        <v>362000</v>
      </c>
      <c r="AK1119" s="70">
        <f t="shared" si="626"/>
        <v>4.9051294320783437E-2</v>
      </c>
      <c r="AL1119" s="286">
        <v>92.334999999999994</v>
      </c>
      <c r="AM1119" s="295">
        <f t="shared" si="656"/>
        <v>0</v>
      </c>
      <c r="AN1119" s="289">
        <f t="shared" si="650"/>
        <v>-1</v>
      </c>
      <c r="AO1119" s="2387">
        <f t="shared" si="649"/>
        <v>2.2340239179549166</v>
      </c>
      <c r="AP1119" s="58"/>
      <c r="AQ1119" s="58"/>
      <c r="AT1119" s="2407"/>
      <c r="AU1119" s="2407"/>
      <c r="AV1119" s="2407"/>
      <c r="AW1119" s="2407"/>
      <c r="AX1119" s="2407"/>
      <c r="AY1119" s="3085"/>
      <c r="BA1119" s="2407"/>
      <c r="BB1119" s="2407"/>
      <c r="BC1119" s="2407"/>
      <c r="BD1119" s="2407"/>
      <c r="BE1119" s="2407"/>
      <c r="BF1119" s="2407"/>
      <c r="BG1119" s="3085"/>
    </row>
    <row r="1120" spans="1:59">
      <c r="A1120" s="94">
        <v>44301</v>
      </c>
      <c r="B1120" s="56">
        <v>3715492706</v>
      </c>
      <c r="C1120" s="56">
        <v>5615266611</v>
      </c>
      <c r="D1120" s="56">
        <v>207405</v>
      </c>
      <c r="E1120" s="56">
        <v>1395450000</v>
      </c>
      <c r="F1120" s="282">
        <f t="shared" si="655"/>
        <v>4056942499</v>
      </c>
      <c r="G1120" s="1114">
        <v>14783359221</v>
      </c>
      <c r="H1120" s="56">
        <v>2511459527</v>
      </c>
      <c r="I1120" s="56">
        <v>997660269</v>
      </c>
      <c r="J1120" s="56">
        <v>42173498</v>
      </c>
      <c r="K1120" s="56">
        <v>292511121</v>
      </c>
      <c r="L1120" s="56">
        <v>3385113107</v>
      </c>
      <c r="M1120" s="1105">
        <f t="shared" si="652"/>
        <v>3510604871</v>
      </c>
      <c r="N1120" s="1096">
        <v>10673961</v>
      </c>
      <c r="O1120" s="1096">
        <v>0</v>
      </c>
      <c r="P1120" s="1106">
        <v>3499930910</v>
      </c>
      <c r="Q1120" s="56">
        <v>2979466</v>
      </c>
      <c r="R1120" s="56">
        <v>2120203219</v>
      </c>
      <c r="S1120" s="56">
        <v>3013446</v>
      </c>
      <c r="T1120" s="282">
        <f t="shared" si="653"/>
        <v>368582350</v>
      </c>
      <c r="U1120" s="1114">
        <v>13234300874</v>
      </c>
      <c r="V1120" s="56">
        <v>1549058347</v>
      </c>
      <c r="W1120" s="56">
        <v>4949519441</v>
      </c>
      <c r="X1120" s="3090">
        <f t="shared" si="621"/>
        <v>40070021.094634674</v>
      </c>
      <c r="Y1120" s="56">
        <f t="shared" si="622"/>
        <v>10759345.041790241</v>
      </c>
      <c r="Z1120" s="282">
        <f t="shared" si="628"/>
        <v>29310676.052844435</v>
      </c>
      <c r="AA1120" s="56">
        <v>0</v>
      </c>
      <c r="AB1120" s="56">
        <f t="shared" si="623"/>
        <v>3154609.0159072527</v>
      </c>
      <c r="AC1120" s="56">
        <f t="shared" si="624"/>
        <v>454823.38096521975</v>
      </c>
      <c r="AD1120" s="56">
        <f t="shared" si="625"/>
        <v>32132.283634402807</v>
      </c>
      <c r="AE1120" s="4165">
        <f t="shared" si="631"/>
        <v>22865497.104340795</v>
      </c>
      <c r="AF1120" s="4165">
        <f t="shared" si="632"/>
        <v>32498.743596656783</v>
      </c>
      <c r="AG1120" s="4165">
        <f t="shared" si="633"/>
        <v>0</v>
      </c>
      <c r="AH1120" s="4166">
        <f t="shared" si="654"/>
        <v>2771115.5244001076</v>
      </c>
      <c r="AI1120" s="66">
        <f t="shared" si="630"/>
        <v>319000</v>
      </c>
      <c r="AJ1120" s="57">
        <f t="shared" si="648"/>
        <v>821000</v>
      </c>
      <c r="AK1120" s="70">
        <f t="shared" si="626"/>
        <v>6.9156827191467499E-2</v>
      </c>
      <c r="AL1120" s="286">
        <v>92.724999999999994</v>
      </c>
      <c r="AM1120" s="295">
        <f t="shared" si="656"/>
        <v>0</v>
      </c>
      <c r="AN1120" s="289">
        <f t="shared" si="650"/>
        <v>-1</v>
      </c>
      <c r="AO1120" s="2387">
        <f t="shared" si="649"/>
        <v>2.7457014153985209</v>
      </c>
      <c r="AP1120" s="58"/>
      <c r="AQ1120" s="58"/>
      <c r="AT1120" s="2407"/>
      <c r="AU1120" s="2407"/>
      <c r="AV1120" s="2407"/>
      <c r="AW1120" s="2407"/>
      <c r="AX1120" s="2407"/>
      <c r="AY1120" s="3085"/>
      <c r="BA1120" s="2407"/>
      <c r="BB1120" s="2407"/>
      <c r="BC1120" s="2407"/>
      <c r="BD1120" s="2407"/>
      <c r="BE1120" s="2407"/>
      <c r="BF1120" s="2407"/>
      <c r="BG1120" s="3085"/>
    </row>
    <row r="1121" spans="1:59">
      <c r="A1121" s="94">
        <v>44309</v>
      </c>
      <c r="B1121" s="56">
        <v>3748943428</v>
      </c>
      <c r="C1121" s="56">
        <v>5647594945</v>
      </c>
      <c r="D1121" s="56">
        <v>209166</v>
      </c>
      <c r="E1121" s="56">
        <v>1450450000</v>
      </c>
      <c r="F1121" s="282">
        <f t="shared" si="655"/>
        <v>4057827751</v>
      </c>
      <c r="G1121" s="1114">
        <v>14905025290</v>
      </c>
      <c r="H1121" s="56">
        <v>2468922112</v>
      </c>
      <c r="I1121" s="56">
        <v>978288864</v>
      </c>
      <c r="J1121" s="56">
        <v>42553477</v>
      </c>
      <c r="K1121" s="56">
        <v>293868110</v>
      </c>
      <c r="L1121" s="56">
        <v>3393806965</v>
      </c>
      <c r="M1121" s="1105">
        <f t="shared" si="652"/>
        <v>3494780822</v>
      </c>
      <c r="N1121" s="1096">
        <v>12011301</v>
      </c>
      <c r="O1121" s="1096">
        <v>0</v>
      </c>
      <c r="P1121" s="1106">
        <v>3482769521</v>
      </c>
      <c r="Q1121" s="56">
        <v>2992319</v>
      </c>
      <c r="R1121" s="56">
        <v>2121528936</v>
      </c>
      <c r="S1121" s="56">
        <v>3012160</v>
      </c>
      <c r="T1121" s="282">
        <f t="shared" si="653"/>
        <v>546694227</v>
      </c>
      <c r="U1121" s="1114">
        <v>13346447992</v>
      </c>
      <c r="V1121" s="56">
        <v>1558577298</v>
      </c>
      <c r="W1121" s="56">
        <v>4970870832</v>
      </c>
      <c r="X1121" s="3090">
        <f t="shared" si="621"/>
        <v>40257110.636241607</v>
      </c>
      <c r="Y1121" s="56">
        <f t="shared" si="622"/>
        <v>10505115.318120806</v>
      </c>
      <c r="Z1121" s="282">
        <f t="shared" si="628"/>
        <v>29751995.3181208</v>
      </c>
      <c r="AA1121" s="56">
        <v>0</v>
      </c>
      <c r="AB1121" s="56">
        <f t="shared" si="623"/>
        <v>3155630.711409396</v>
      </c>
      <c r="AC1121" s="56">
        <f t="shared" si="624"/>
        <v>456950.08859060402</v>
      </c>
      <c r="AD1121" s="56">
        <f t="shared" si="625"/>
        <v>32132.284563758389</v>
      </c>
      <c r="AE1121" s="4165">
        <f t="shared" si="631"/>
        <v>22781518.775838926</v>
      </c>
      <c r="AF1121" s="4165">
        <f t="shared" si="632"/>
        <v>32345.342281879195</v>
      </c>
      <c r="AG1121" s="4165">
        <f t="shared" si="633"/>
        <v>0</v>
      </c>
      <c r="AH1121" s="4166">
        <f t="shared" si="654"/>
        <v>3293418.1154362373</v>
      </c>
      <c r="AI1121" s="66">
        <f t="shared" si="630"/>
        <v>187000</v>
      </c>
      <c r="AJ1121" s="57">
        <f t="shared" si="648"/>
        <v>522000</v>
      </c>
      <c r="AK1121" s="70">
        <f t="shared" si="626"/>
        <v>8.1809599928697463E-2</v>
      </c>
      <c r="AL1121" s="286">
        <v>93.125</v>
      </c>
      <c r="AM1121" s="295">
        <f t="shared" si="656"/>
        <v>0</v>
      </c>
      <c r="AN1121" s="289">
        <f t="shared" si="650"/>
        <v>-1</v>
      </c>
      <c r="AO1121" s="2387">
        <f t="shared" si="649"/>
        <v>2.7901195236247291</v>
      </c>
      <c r="AP1121" s="58"/>
      <c r="AQ1121" s="58"/>
      <c r="AT1121" s="2407"/>
      <c r="AU1121" s="2407"/>
      <c r="AV1121" s="2407"/>
      <c r="AW1121" s="2407"/>
      <c r="AX1121" s="2407"/>
      <c r="AY1121" s="3085"/>
      <c r="BA1121" s="2407"/>
      <c r="BB1121" s="2407"/>
      <c r="BC1121" s="2407"/>
      <c r="BD1121" s="2407"/>
      <c r="BE1121" s="2407"/>
      <c r="BF1121" s="2407"/>
      <c r="BG1121" s="3085"/>
    </row>
    <row r="1122" spans="1:59">
      <c r="A1122" s="94">
        <v>44316</v>
      </c>
      <c r="B1122" s="56">
        <v>3766782780</v>
      </c>
      <c r="C1122" s="56">
        <v>5683412790</v>
      </c>
      <c r="D1122" s="56">
        <v>207011</v>
      </c>
      <c r="E1122" s="56">
        <v>1450450000</v>
      </c>
      <c r="F1122" s="282">
        <f t="shared" si="655"/>
        <v>4204784342</v>
      </c>
      <c r="G1122" s="1114">
        <v>15105636923</v>
      </c>
      <c r="H1122" s="56">
        <v>2370114766</v>
      </c>
      <c r="I1122" s="56">
        <v>982839085</v>
      </c>
      <c r="J1122" s="56">
        <v>42771113</v>
      </c>
      <c r="K1122" s="56">
        <v>295225626</v>
      </c>
      <c r="L1122" s="56">
        <v>3557013059</v>
      </c>
      <c r="M1122" s="1105">
        <f t="shared" si="652"/>
        <v>3746596125</v>
      </c>
      <c r="N1122" s="1096">
        <v>12492800</v>
      </c>
      <c r="O1122" s="1096">
        <v>0</v>
      </c>
      <c r="P1122" s="1106">
        <v>3734103325</v>
      </c>
      <c r="Q1122" s="56">
        <v>3028322</v>
      </c>
      <c r="R1122" s="56">
        <v>2105045626</v>
      </c>
      <c r="S1122" s="56">
        <v>2963387</v>
      </c>
      <c r="T1122" s="282">
        <f t="shared" si="653"/>
        <v>429558332</v>
      </c>
      <c r="U1122" s="1114">
        <v>13535155441</v>
      </c>
      <c r="V1122" s="56">
        <v>1570481482</v>
      </c>
      <c r="W1122" s="56">
        <v>4993823578</v>
      </c>
      <c r="X1122" s="3090">
        <f t="shared" si="621"/>
        <v>40262762.866762862</v>
      </c>
      <c r="Y1122" s="56">
        <f t="shared" si="622"/>
        <v>10505468.280690502</v>
      </c>
      <c r="Z1122" s="282">
        <f t="shared" si="628"/>
        <v>29757294.586072359</v>
      </c>
      <c r="AA1122" s="56">
        <v>0</v>
      </c>
      <c r="AB1122" s="56">
        <f t="shared" si="623"/>
        <v>3155637.0691037355</v>
      </c>
      <c r="AC1122" s="56">
        <f t="shared" si="624"/>
        <v>457176.13168724277</v>
      </c>
      <c r="AD1122" s="56">
        <f t="shared" si="625"/>
        <v>32369.429747207523</v>
      </c>
      <c r="AE1122" s="4165">
        <f t="shared" si="631"/>
        <v>22500621.302976858</v>
      </c>
      <c r="AF1122" s="4165">
        <f t="shared" si="632"/>
        <v>31675.346053123827</v>
      </c>
      <c r="AG1122" s="4165">
        <f t="shared" si="633"/>
        <v>0</v>
      </c>
      <c r="AH1122" s="4166">
        <f t="shared" si="654"/>
        <v>3579815.3065041937</v>
      </c>
      <c r="AI1122" s="66">
        <f t="shared" si="630"/>
        <v>6000</v>
      </c>
      <c r="AJ1122" s="57">
        <f t="shared" si="648"/>
        <v>286000</v>
      </c>
      <c r="AK1122" s="70">
        <f t="shared" si="626"/>
        <v>8.8911317843499302E-2</v>
      </c>
      <c r="AL1122" s="286">
        <v>93.555000000000007</v>
      </c>
      <c r="AM1122" s="295">
        <f t="shared" si="656"/>
        <v>0</v>
      </c>
      <c r="AN1122" s="289">
        <f t="shared" si="650"/>
        <v>-1</v>
      </c>
      <c r="AO1122" s="2387">
        <f>(L1122+N1122+P1122)/H1122</f>
        <v>3.0815424167523204</v>
      </c>
      <c r="AP1122" s="58"/>
      <c r="AQ1122" s="58"/>
      <c r="AT1122" s="2407"/>
      <c r="AU1122" s="2407"/>
      <c r="AV1122" s="2407"/>
      <c r="AW1122" s="2407"/>
      <c r="AX1122" s="2407"/>
      <c r="AY1122" s="3085"/>
      <c r="BA1122" s="2407"/>
      <c r="BB1122" s="2407"/>
      <c r="BC1122" s="2407"/>
      <c r="BD1122" s="2407"/>
      <c r="BE1122" s="2407"/>
      <c r="BF1122" s="2407"/>
      <c r="BG1122" s="3085"/>
    </row>
    <row r="1123" spans="1:59">
      <c r="A1123" s="94">
        <v>44323</v>
      </c>
      <c r="B1123" s="56">
        <v>3795976413</v>
      </c>
      <c r="C1123" s="56">
        <v>5691189396</v>
      </c>
      <c r="D1123" s="56">
        <v>207716</v>
      </c>
      <c r="E1123" s="56">
        <v>1450450000</v>
      </c>
      <c r="F1123" s="282">
        <f t="shared" si="655"/>
        <v>4120587840</v>
      </c>
      <c r="G1123" s="1114">
        <v>15058411365</v>
      </c>
      <c r="H1123" s="56">
        <v>2489384486</v>
      </c>
      <c r="I1123" s="56">
        <v>960726963</v>
      </c>
      <c r="J1123" s="56">
        <v>42891953</v>
      </c>
      <c r="K1123" s="56">
        <v>296181333</v>
      </c>
      <c r="L1123" s="56">
        <v>3495978548</v>
      </c>
      <c r="M1123" s="1105">
        <f t="shared" si="652"/>
        <v>3654102710</v>
      </c>
      <c r="N1123" s="1096">
        <v>14205226</v>
      </c>
      <c r="O1123" s="1096">
        <v>0</v>
      </c>
      <c r="P1123" s="1106">
        <v>3639897484</v>
      </c>
      <c r="Q1123" s="56">
        <v>3037441</v>
      </c>
      <c r="R1123" s="56">
        <v>2895112917</v>
      </c>
      <c r="S1123" s="56">
        <v>2971730</v>
      </c>
      <c r="T1123" s="282">
        <f t="shared" si="653"/>
        <v>437818695</v>
      </c>
      <c r="U1123" s="1114">
        <v>14278206776</v>
      </c>
      <c r="V1123" s="56">
        <v>780204589</v>
      </c>
      <c r="W1123" s="56">
        <v>5008769552</v>
      </c>
      <c r="X1123" s="3090">
        <f t="shared" ref="X1123:X1154" si="657">IF(ISNUMBER(B1123/AL1123)=TRUE, B1123/AL1123, NA())</f>
        <v>40453737.017104492</v>
      </c>
      <c r="Y1123" s="56">
        <f t="shared" ref="Y1123:Y1154" si="658">IF(ISNUMBER(I1123/AL1123)=TRUE, I1123/AL1123, NA())</f>
        <v>10238471.391271913</v>
      </c>
      <c r="Z1123" s="282">
        <f t="shared" si="628"/>
        <v>30215265.62583258</v>
      </c>
      <c r="AA1123" s="56">
        <v>0</v>
      </c>
      <c r="AB1123" s="56">
        <f t="shared" ref="AB1123:AB1154" si="659">IF(ISNUMBER(K1123/AL1123)=TRUE, K1123/AL1123, NA())</f>
        <v>3156405.7441253266</v>
      </c>
      <c r="AC1123" s="56">
        <f t="shared" ref="AC1123:AC1154" si="660">IF(ISNUMBER(J1123/AL1123)=TRUE, J1123/AL1123, NA())</f>
        <v>457099.72824638995</v>
      </c>
      <c r="AD1123" s="56">
        <f t="shared" ref="AD1123:AD1154" si="661">IF(ISNUMBER(Q1123/AL1123)=TRUE, Q1123/AL1123, NA())</f>
        <v>32370.02184685885</v>
      </c>
      <c r="AE1123" s="4165">
        <f t="shared" si="631"/>
        <v>30853230.852027498</v>
      </c>
      <c r="AF1123" s="4165">
        <f t="shared" si="632"/>
        <v>31669.739436244472</v>
      </c>
      <c r="AG1123" s="4165">
        <f t="shared" si="633"/>
        <v>0</v>
      </c>
      <c r="AH1123" s="4166">
        <f t="shared" si="654"/>
        <v>-4315510.4598497376</v>
      </c>
      <c r="AI1123" s="66">
        <f t="shared" si="630"/>
        <v>191000</v>
      </c>
      <c r="AJ1123" s="57">
        <f t="shared" si="648"/>
        <v>-7895000</v>
      </c>
      <c r="AK1123" s="70">
        <f t="shared" ref="AK1123:AK1154" si="662">AH1123/X1123</f>
        <v>-0.10667767128720569</v>
      </c>
      <c r="AL1123" s="286">
        <v>93.834999999999994</v>
      </c>
      <c r="AM1123" s="295">
        <f t="shared" si="656"/>
        <v>0</v>
      </c>
      <c r="AN1123" s="289">
        <f t="shared" si="650"/>
        <v>-1</v>
      </c>
      <c r="AO1123" s="2387">
        <f t="shared" ref="AO1123:AO1154" si="663">(L1123+N1123+P1123)/H1123</f>
        <v>2.8722285762650164</v>
      </c>
      <c r="AP1123" s="58"/>
      <c r="AQ1123" s="58"/>
      <c r="AT1123" s="2407"/>
      <c r="AU1123" s="2407"/>
      <c r="AV1123" s="2407"/>
      <c r="AW1123" s="2407"/>
      <c r="AX1123" s="2407"/>
      <c r="AY1123" s="3085"/>
      <c r="BA1123" s="2407"/>
      <c r="BB1123" s="2407"/>
      <c r="BC1123" s="2407"/>
      <c r="BD1123" s="2407"/>
      <c r="BE1123" s="2407"/>
      <c r="BF1123" s="2407"/>
      <c r="BG1123" s="3085"/>
    </row>
    <row r="1124" spans="1:59">
      <c r="A1124" s="94">
        <v>44331</v>
      </c>
      <c r="B1124" s="56">
        <v>3856017578</v>
      </c>
      <c r="C1124" s="56">
        <v>5726421898</v>
      </c>
      <c r="D1124" s="56">
        <v>211491</v>
      </c>
      <c r="E1124" s="56">
        <v>1450450000</v>
      </c>
      <c r="F1124" s="282">
        <f t="shared" si="655"/>
        <v>4287346733</v>
      </c>
      <c r="G1124" s="1114">
        <v>15320447700</v>
      </c>
      <c r="H1124" s="56">
        <v>2525603967</v>
      </c>
      <c r="I1124" s="56">
        <v>949708250</v>
      </c>
      <c r="J1124" s="56">
        <v>43076270</v>
      </c>
      <c r="K1124" s="56">
        <v>296770897</v>
      </c>
      <c r="L1124" s="56">
        <v>3647390335</v>
      </c>
      <c r="M1124" s="1105">
        <f t="shared" ref="M1124:M1154" si="664">SUM(N1124:P1124)</f>
        <v>3768203044</v>
      </c>
      <c r="N1124" s="1096">
        <v>14254227</v>
      </c>
      <c r="O1124" s="1096">
        <v>0</v>
      </c>
      <c r="P1124" s="1106">
        <v>3753948817</v>
      </c>
      <c r="Q1124" s="56">
        <v>34</v>
      </c>
      <c r="R1124" s="56">
        <v>2897879112</v>
      </c>
      <c r="S1124" s="56">
        <v>2977441</v>
      </c>
      <c r="T1124" s="282">
        <f t="shared" si="653"/>
        <v>393888167</v>
      </c>
      <c r="U1124" s="1114">
        <v>14525497517</v>
      </c>
      <c r="V1124" s="56">
        <v>794950183</v>
      </c>
      <c r="W1124" s="56">
        <v>5019979033</v>
      </c>
      <c r="X1124" s="3090">
        <f t="shared" si="657"/>
        <v>41001835.057685152</v>
      </c>
      <c r="Y1124" s="56">
        <f t="shared" si="658"/>
        <v>10098444.893402094</v>
      </c>
      <c r="Z1124" s="282">
        <f t="shared" ref="Z1124:Z1154" si="665">X1124-Y1124</f>
        <v>30903390.16428306</v>
      </c>
      <c r="AA1124" s="56">
        <v>0</v>
      </c>
      <c r="AB1124" s="56">
        <f t="shared" si="659"/>
        <v>3155626.5298527302</v>
      </c>
      <c r="AC1124" s="56">
        <f t="shared" si="660"/>
        <v>458038.91753947578</v>
      </c>
      <c r="AD1124" s="56">
        <f t="shared" si="661"/>
        <v>0.36152905523951301</v>
      </c>
      <c r="AE1124" s="4165">
        <f t="shared" si="631"/>
        <v>30813749.928225849</v>
      </c>
      <c r="AF1124" s="4165">
        <f t="shared" si="632"/>
        <v>31659.747992982084</v>
      </c>
      <c r="AG1124" s="4165">
        <f t="shared" si="633"/>
        <v>0</v>
      </c>
      <c r="AH1124" s="4166">
        <f t="shared" ref="AH1124:AH1154" si="666">Z1124-SUM(AA1124:AG1124)</f>
        <v>-3555685.3208570331</v>
      </c>
      <c r="AI1124" s="66">
        <f t="shared" ref="AI1124:AI1154" si="667">ROUND(X1124-X1123, -3)</f>
        <v>548000</v>
      </c>
      <c r="AJ1124" s="57">
        <f t="shared" si="648"/>
        <v>760000</v>
      </c>
      <c r="AK1124" s="70">
        <f t="shared" si="662"/>
        <v>-8.6720150838482432E-2</v>
      </c>
      <c r="AL1124" s="286">
        <v>94.045000000000002</v>
      </c>
      <c r="AM1124" s="295">
        <f t="shared" si="656"/>
        <v>0</v>
      </c>
      <c r="AN1124" s="289">
        <f t="shared" si="650"/>
        <v>-1</v>
      </c>
      <c r="AO1124" s="2387">
        <f t="shared" si="663"/>
        <v>2.9361663490766921</v>
      </c>
      <c r="AP1124" s="58"/>
      <c r="AQ1124" s="58"/>
      <c r="AT1124" s="2407"/>
      <c r="AU1124" s="2407"/>
      <c r="AV1124" s="2407"/>
      <c r="AW1124" s="2407"/>
      <c r="AX1124" s="2407"/>
      <c r="AY1124" s="3085"/>
      <c r="BA1124" s="2407"/>
      <c r="BB1124" s="2407"/>
      <c r="BC1124" s="2407"/>
      <c r="BD1124" s="2407"/>
      <c r="BE1124" s="2407"/>
      <c r="BF1124" s="2407"/>
      <c r="BG1124" s="3085"/>
    </row>
    <row r="1125" spans="1:59">
      <c r="A1125" s="94">
        <v>44339</v>
      </c>
      <c r="B1125" s="56">
        <v>3921027016</v>
      </c>
      <c r="C1125" s="56">
        <v>5739233964</v>
      </c>
      <c r="D1125" s="56">
        <v>213182</v>
      </c>
      <c r="E1125" s="56">
        <v>1450450000</v>
      </c>
      <c r="F1125" s="282">
        <f t="shared" si="655"/>
        <v>4446574634</v>
      </c>
      <c r="G1125" s="1114">
        <v>15557498796</v>
      </c>
      <c r="H1125" s="56">
        <v>2503829501</v>
      </c>
      <c r="I1125" s="56">
        <v>966584499</v>
      </c>
      <c r="J1125" s="56">
        <v>43370891</v>
      </c>
      <c r="K1125" s="56">
        <v>297543316</v>
      </c>
      <c r="L1125" s="56">
        <v>3793142529</v>
      </c>
      <c r="M1125" s="1105">
        <f t="shared" si="664"/>
        <v>3925110218</v>
      </c>
      <c r="N1125" s="1096">
        <v>13159679</v>
      </c>
      <c r="O1125" s="1096">
        <v>0</v>
      </c>
      <c r="P1125" s="1106">
        <v>3911950539</v>
      </c>
      <c r="Q1125" s="56">
        <v>34</v>
      </c>
      <c r="R1125" s="56">
        <v>2848213670</v>
      </c>
      <c r="S1125" s="56">
        <v>2975348</v>
      </c>
      <c r="T1125" s="282">
        <f t="shared" si="653"/>
        <v>384120517</v>
      </c>
      <c r="U1125" s="1114">
        <v>14764890523</v>
      </c>
      <c r="V1125" s="56">
        <v>792608273</v>
      </c>
      <c r="W1125" s="56">
        <v>5032346826</v>
      </c>
      <c r="X1125" s="3090">
        <f t="shared" si="657"/>
        <v>41590626.4856534</v>
      </c>
      <c r="Y1125" s="56">
        <f t="shared" si="658"/>
        <v>10252633.991219463</v>
      </c>
      <c r="Z1125" s="282">
        <f t="shared" si="665"/>
        <v>31337992.494433939</v>
      </c>
      <c r="AA1125" s="56">
        <v>0</v>
      </c>
      <c r="AB1125" s="56">
        <f t="shared" si="659"/>
        <v>3156064.1812876351</v>
      </c>
      <c r="AC1125" s="56">
        <f t="shared" si="660"/>
        <v>460038.28093261638</v>
      </c>
      <c r="AD1125" s="56">
        <f t="shared" si="661"/>
        <v>0.36064054002738744</v>
      </c>
      <c r="AE1125" s="4165">
        <f t="shared" si="631"/>
        <v>30211215.178299621</v>
      </c>
      <c r="AF1125" s="4165">
        <f t="shared" si="632"/>
        <v>31559.738514394328</v>
      </c>
      <c r="AG1125" s="4165">
        <f t="shared" si="633"/>
        <v>0</v>
      </c>
      <c r="AH1125" s="4166">
        <f t="shared" si="666"/>
        <v>-2520885.2452408671</v>
      </c>
      <c r="AI1125" s="66">
        <f t="shared" si="667"/>
        <v>589000</v>
      </c>
      <c r="AJ1125" s="57">
        <f t="shared" si="648"/>
        <v>1035000</v>
      </c>
      <c r="AK1125" s="70">
        <f t="shared" si="662"/>
        <v>-6.0611860369798501E-2</v>
      </c>
      <c r="AL1125" s="286">
        <v>94.276700000000005</v>
      </c>
      <c r="AM1125" s="295">
        <f t="shared" si="656"/>
        <v>0</v>
      </c>
      <c r="AN1125" s="289">
        <f t="shared" si="650"/>
        <v>-1</v>
      </c>
      <c r="AO1125" s="2387">
        <f t="shared" si="663"/>
        <v>3.0825792027442049</v>
      </c>
      <c r="AP1125" s="58"/>
      <c r="AQ1125" s="58"/>
      <c r="AT1125" s="2407"/>
      <c r="AU1125" s="2407"/>
      <c r="AV1125" s="2407"/>
      <c r="AW1125" s="2407"/>
      <c r="AX1125" s="2407"/>
      <c r="AY1125" s="3085"/>
      <c r="BA1125" s="2407"/>
      <c r="BB1125" s="2407"/>
      <c r="BC1125" s="2407"/>
      <c r="BD1125" s="2407"/>
      <c r="BE1125" s="2407"/>
      <c r="BF1125" s="2407"/>
      <c r="BG1125" s="3085"/>
    </row>
    <row r="1126" spans="1:59">
      <c r="A1126" s="94">
        <v>44347</v>
      </c>
      <c r="B1126" s="56">
        <v>3964632358</v>
      </c>
      <c r="C1126" s="56">
        <v>5777934814</v>
      </c>
      <c r="D1126" s="56">
        <v>237272</v>
      </c>
      <c r="E1126" s="56">
        <v>1450450000</v>
      </c>
      <c r="F1126" s="282">
        <f t="shared" si="655"/>
        <v>4468743620</v>
      </c>
      <c r="G1126" s="1114">
        <v>15661998064</v>
      </c>
      <c r="H1126" s="56">
        <v>2517197214</v>
      </c>
      <c r="I1126" s="56">
        <v>953620403</v>
      </c>
      <c r="J1126" s="56">
        <v>43549380</v>
      </c>
      <c r="K1126" s="56">
        <v>298701924</v>
      </c>
      <c r="L1126" s="56">
        <v>3851580584</v>
      </c>
      <c r="M1126" s="1105">
        <f t="shared" si="664"/>
        <v>3906075164</v>
      </c>
      <c r="N1126" s="1096">
        <v>12706570</v>
      </c>
      <c r="O1126" s="1096">
        <v>0</v>
      </c>
      <c r="P1126" s="1106">
        <v>3893368594</v>
      </c>
      <c r="Q1126" s="56">
        <v>205270</v>
      </c>
      <c r="R1126" s="56">
        <v>2839722834</v>
      </c>
      <c r="S1126" s="56">
        <v>2988234</v>
      </c>
      <c r="T1126" s="282">
        <f t="shared" si="653"/>
        <v>442356796</v>
      </c>
      <c r="U1126" s="1114">
        <v>14855997803</v>
      </c>
      <c r="V1126" s="56">
        <v>806000261</v>
      </c>
      <c r="W1126" s="56">
        <v>5054141259</v>
      </c>
      <c r="X1126" s="3090">
        <f t="shared" si="657"/>
        <v>41871810.297301576</v>
      </c>
      <c r="Y1126" s="56">
        <f t="shared" si="658"/>
        <v>10071504.493848022</v>
      </c>
      <c r="Z1126" s="282">
        <f t="shared" si="665"/>
        <v>31800305.803453553</v>
      </c>
      <c r="AA1126" s="56">
        <v>0</v>
      </c>
      <c r="AB1126" s="56">
        <f t="shared" si="659"/>
        <v>3154691.0703912973</v>
      </c>
      <c r="AC1126" s="56">
        <f t="shared" si="660"/>
        <v>459939.58916407032</v>
      </c>
      <c r="AD1126" s="56">
        <f t="shared" si="661"/>
        <v>2167.9252257485346</v>
      </c>
      <c r="AE1126" s="4165">
        <f t="shared" si="631"/>
        <v>29991264.022812482</v>
      </c>
      <c r="AF1126" s="4165">
        <f t="shared" si="632"/>
        <v>31559.740191160163</v>
      </c>
      <c r="AG1126" s="4165">
        <f t="shared" si="633"/>
        <v>0</v>
      </c>
      <c r="AH1126" s="4166">
        <f t="shared" si="666"/>
        <v>-1839316.5443312041</v>
      </c>
      <c r="AI1126" s="66">
        <f t="shared" si="667"/>
        <v>281000</v>
      </c>
      <c r="AJ1126" s="57">
        <f t="shared" si="648"/>
        <v>682000</v>
      </c>
      <c r="AK1126" s="70">
        <f t="shared" si="662"/>
        <v>-4.3927323210330334E-2</v>
      </c>
      <c r="AL1126" s="286">
        <v>94.685000000000002</v>
      </c>
      <c r="AM1126" s="295">
        <f t="shared" si="656"/>
        <v>0</v>
      </c>
      <c r="AN1126" s="289">
        <f t="shared" si="650"/>
        <v>-1</v>
      </c>
      <c r="AO1126" s="2387">
        <f t="shared" si="663"/>
        <v>3.0818625194934768</v>
      </c>
      <c r="AP1126" s="58"/>
      <c r="AQ1126" s="58"/>
      <c r="AT1126" s="2407"/>
      <c r="AU1126" s="2407"/>
      <c r="AV1126" s="2407"/>
      <c r="AW1126" s="2407"/>
      <c r="AX1126" s="2407"/>
      <c r="AY1126" s="3085"/>
      <c r="BA1126" s="2407"/>
      <c r="BB1126" s="2407"/>
      <c r="BC1126" s="2407"/>
      <c r="BD1126" s="2407"/>
      <c r="BE1126" s="2407"/>
      <c r="BF1126" s="2407"/>
      <c r="BG1126" s="3085"/>
    </row>
    <row r="1127" spans="1:59">
      <c r="A1127" s="94">
        <v>44354</v>
      </c>
      <c r="B1127" s="56">
        <v>4016635822</v>
      </c>
      <c r="C1127" s="56">
        <v>5812319976</v>
      </c>
      <c r="D1127" s="56">
        <v>484151</v>
      </c>
      <c r="E1127" s="56">
        <v>1450450000</v>
      </c>
      <c r="F1127" s="282">
        <f t="shared" si="655"/>
        <v>4281125777</v>
      </c>
      <c r="G1127" s="1114">
        <v>15561015726</v>
      </c>
      <c r="H1127" s="56">
        <v>2653858132</v>
      </c>
      <c r="I1127" s="56">
        <v>994036415</v>
      </c>
      <c r="J1127" s="56">
        <v>43602936</v>
      </c>
      <c r="K1127" s="56">
        <v>299640739</v>
      </c>
      <c r="L1127" s="56">
        <v>3676191883</v>
      </c>
      <c r="M1127" s="1105">
        <f t="shared" si="664"/>
        <v>3777352353</v>
      </c>
      <c r="N1127" s="1096">
        <v>12300317</v>
      </c>
      <c r="O1127" s="1096">
        <v>0</v>
      </c>
      <c r="P1127" s="1106">
        <v>3765052036</v>
      </c>
      <c r="Q1127" s="56">
        <v>69</v>
      </c>
      <c r="R1127" s="56">
        <v>2844350931</v>
      </c>
      <c r="S1127" s="56">
        <v>2997387</v>
      </c>
      <c r="T1127" s="282">
        <f t="shared" si="653"/>
        <v>453051987</v>
      </c>
      <c r="U1127" s="1114">
        <v>14745082832</v>
      </c>
      <c r="V1127" s="56">
        <v>815932894</v>
      </c>
      <c r="W1127" s="56">
        <v>5069621018</v>
      </c>
      <c r="X1127" s="3090">
        <f t="shared" si="657"/>
        <v>42291506.417478286</v>
      </c>
      <c r="Y1127" s="56">
        <f t="shared" si="658"/>
        <v>10466295.498815479</v>
      </c>
      <c r="Z1127" s="282">
        <f t="shared" si="665"/>
        <v>31825210.918662809</v>
      </c>
      <c r="AA1127" s="56">
        <v>0</v>
      </c>
      <c r="AB1127" s="56">
        <f t="shared" si="659"/>
        <v>3154943.290339563</v>
      </c>
      <c r="AC1127" s="56">
        <f t="shared" si="660"/>
        <v>459099.08923400898</v>
      </c>
      <c r="AD1127" s="56">
        <f t="shared" si="661"/>
        <v>0.72650697551987364</v>
      </c>
      <c r="AE1127" s="4165">
        <f t="shared" si="631"/>
        <v>29948417.278231114</v>
      </c>
      <c r="AF1127" s="4165">
        <f t="shared" si="632"/>
        <v>31559.747301921561</v>
      </c>
      <c r="AG1127" s="4165">
        <f t="shared" si="633"/>
        <v>0</v>
      </c>
      <c r="AH1127" s="4166">
        <f t="shared" si="666"/>
        <v>-1768809.2129507735</v>
      </c>
      <c r="AI1127" s="66">
        <f t="shared" si="667"/>
        <v>420000</v>
      </c>
      <c r="AJ1127" s="57">
        <f t="shared" si="648"/>
        <v>71000</v>
      </c>
      <c r="AK1127" s="70">
        <f t="shared" si="662"/>
        <v>-4.182421868566398E-2</v>
      </c>
      <c r="AL1127" s="286">
        <v>94.974999999999994</v>
      </c>
      <c r="AM1127" s="295">
        <f t="shared" si="656"/>
        <v>0</v>
      </c>
      <c r="AN1127" s="289">
        <f t="shared" si="650"/>
        <v>-1</v>
      </c>
      <c r="AO1127" s="2387">
        <f t="shared" si="663"/>
        <v>2.8085692095315062</v>
      </c>
      <c r="AP1127" s="58"/>
      <c r="AQ1127" s="58"/>
      <c r="AT1127" s="2407"/>
      <c r="AU1127" s="2407"/>
      <c r="AV1127" s="2407"/>
      <c r="AW1127" s="2407"/>
      <c r="AX1127" s="2407"/>
      <c r="AY1127" s="3085"/>
      <c r="BA1127" s="2407"/>
      <c r="BB1127" s="2407"/>
      <c r="BC1127" s="2407"/>
      <c r="BD1127" s="2407"/>
      <c r="BE1127" s="2407"/>
      <c r="BF1127" s="2407"/>
      <c r="BG1127" s="3085"/>
    </row>
    <row r="1128" spans="1:59">
      <c r="A1128" s="94">
        <v>44362</v>
      </c>
      <c r="B1128" s="56">
        <v>4065292417</v>
      </c>
      <c r="C1128" s="56">
        <v>5848002169</v>
      </c>
      <c r="D1128" s="56">
        <v>483815</v>
      </c>
      <c r="E1128" s="56">
        <v>1448250000</v>
      </c>
      <c r="F1128" s="282">
        <f t="shared" si="655"/>
        <v>4180133301</v>
      </c>
      <c r="G1128" s="1114">
        <v>15542161702</v>
      </c>
      <c r="H1128" s="56">
        <v>2716996342</v>
      </c>
      <c r="I1128" s="56">
        <v>1028488298</v>
      </c>
      <c r="J1128" s="56">
        <v>43658496</v>
      </c>
      <c r="K1128" s="56">
        <v>300671514</v>
      </c>
      <c r="L1128" s="56">
        <v>3587288589</v>
      </c>
      <c r="M1128" s="1105">
        <f t="shared" si="664"/>
        <v>3674403168</v>
      </c>
      <c r="N1128" s="1096">
        <v>11426141</v>
      </c>
      <c r="O1128" s="1096">
        <v>0</v>
      </c>
      <c r="P1128" s="1106">
        <v>3662977027</v>
      </c>
      <c r="Q1128" s="56">
        <v>485795</v>
      </c>
      <c r="R1128" s="56">
        <v>2844052559</v>
      </c>
      <c r="S1128" s="56">
        <v>3007170</v>
      </c>
      <c r="T1128" s="282">
        <f t="shared" si="653"/>
        <v>526685910</v>
      </c>
      <c r="U1128" s="1114">
        <v>14725737841</v>
      </c>
      <c r="V1128" s="56">
        <v>816423861</v>
      </c>
      <c r="W1128" s="56">
        <v>5086168347</v>
      </c>
      <c r="X1128" s="3090">
        <f t="shared" si="657"/>
        <v>42664558.083643809</v>
      </c>
      <c r="Y1128" s="56">
        <f t="shared" si="658"/>
        <v>10793811.17699533</v>
      </c>
      <c r="Z1128" s="282">
        <f t="shared" si="665"/>
        <v>31870746.906648479</v>
      </c>
      <c r="AA1128" s="56">
        <v>0</v>
      </c>
      <c r="AB1128" s="56">
        <f t="shared" si="659"/>
        <v>3155496.8148187017</v>
      </c>
      <c r="AC1128" s="56">
        <f t="shared" si="660"/>
        <v>458188.55013905652</v>
      </c>
      <c r="AD1128" s="56">
        <f t="shared" si="661"/>
        <v>5098.3365692396501</v>
      </c>
      <c r="AE1128" s="4165">
        <f t="shared" ref="AE1128:AE1154" si="668">IF(ISNUMBER(R1128/AL1128)=TRUE, R1128/AL1128, NA())</f>
        <v>29847851.802487276</v>
      </c>
      <c r="AF1128" s="4165">
        <f t="shared" ref="AF1128:AF1154" si="669">IF(ISNUMBER(S1128/AL1128)=TRUE, S1128/AL1128, NA())</f>
        <v>31559.74182715013</v>
      </c>
      <c r="AG1128" s="4165">
        <f t="shared" ref="AG1128:AG1154" si="670">O1128/AL1128</f>
        <v>0</v>
      </c>
      <c r="AH1128" s="4166">
        <f t="shared" si="666"/>
        <v>-1627448.3391929455</v>
      </c>
      <c r="AI1128" s="66">
        <f t="shared" si="667"/>
        <v>373000</v>
      </c>
      <c r="AJ1128" s="57">
        <f t="shared" si="648"/>
        <v>141000</v>
      </c>
      <c r="AK1128" s="70">
        <f t="shared" si="662"/>
        <v>-3.8145205582636885E-2</v>
      </c>
      <c r="AL1128" s="286">
        <v>95.284999999999997</v>
      </c>
      <c r="AM1128" s="295">
        <f t="shared" si="656"/>
        <v>0</v>
      </c>
      <c r="AN1128" s="289">
        <f t="shared" si="650"/>
        <v>-1</v>
      </c>
      <c r="AO1128" s="2387">
        <f t="shared" si="663"/>
        <v>2.6726910319115915</v>
      </c>
      <c r="AP1128" s="58"/>
      <c r="AQ1128" s="58"/>
      <c r="AT1128" s="2407"/>
      <c r="AU1128" s="2407"/>
      <c r="AV1128" s="2407"/>
      <c r="AW1128" s="2407"/>
      <c r="AX1128" s="2407"/>
      <c r="AY1128" s="3085"/>
      <c r="BA1128" s="2407"/>
      <c r="BB1128" s="2407"/>
      <c r="BC1128" s="2407"/>
      <c r="BD1128" s="2407"/>
      <c r="BE1128" s="2407"/>
      <c r="BF1128" s="2407"/>
      <c r="BG1128" s="3085"/>
    </row>
    <row r="1129" spans="1:59">
      <c r="A1129" s="94">
        <v>44370</v>
      </c>
      <c r="B1129" s="56">
        <v>4050676166</v>
      </c>
      <c r="C1129" s="56">
        <v>5841254019</v>
      </c>
      <c r="D1129" s="56">
        <v>482204</v>
      </c>
      <c r="E1129" s="56">
        <v>1450450000</v>
      </c>
      <c r="F1129" s="282">
        <f t="shared" si="655"/>
        <v>4184626008</v>
      </c>
      <c r="G1129" s="1114">
        <v>15527488397</v>
      </c>
      <c r="H1129" s="56">
        <v>2816299927</v>
      </c>
      <c r="I1129" s="56">
        <v>1028620529</v>
      </c>
      <c r="J1129" s="56">
        <v>43448061</v>
      </c>
      <c r="K1129" s="56">
        <v>301448260</v>
      </c>
      <c r="L1129" s="56">
        <v>3519690109</v>
      </c>
      <c r="M1129" s="1105">
        <f t="shared" si="664"/>
        <v>3591386134</v>
      </c>
      <c r="N1129" s="1096">
        <v>11574857</v>
      </c>
      <c r="O1129" s="1096">
        <v>0</v>
      </c>
      <c r="P1129" s="1106">
        <v>3579811277</v>
      </c>
      <c r="Q1129" s="56">
        <v>903703</v>
      </c>
      <c r="R1129" s="56">
        <v>2906121560</v>
      </c>
      <c r="S1129" s="56">
        <v>3003439</v>
      </c>
      <c r="T1129" s="282">
        <f t="shared" si="653"/>
        <v>546391147</v>
      </c>
      <c r="U1129" s="1114">
        <v>14757312869</v>
      </c>
      <c r="V1129" s="56">
        <v>770175528</v>
      </c>
      <c r="W1129" s="56">
        <v>5099246074</v>
      </c>
      <c r="X1129" s="3090">
        <f t="shared" si="657"/>
        <v>42402137.192504972</v>
      </c>
      <c r="Y1129" s="56">
        <f t="shared" si="658"/>
        <v>10767513.12676646</v>
      </c>
      <c r="Z1129" s="282">
        <f t="shared" si="665"/>
        <v>31634624.065738514</v>
      </c>
      <c r="AA1129" s="56">
        <v>0</v>
      </c>
      <c r="AB1129" s="56">
        <f t="shared" si="659"/>
        <v>3155535.0151784779</v>
      </c>
      <c r="AC1129" s="56">
        <f t="shared" si="660"/>
        <v>454810.64587040717</v>
      </c>
      <c r="AD1129" s="56">
        <f t="shared" si="661"/>
        <v>9459.8869465089501</v>
      </c>
      <c r="AE1129" s="4165">
        <f t="shared" si="668"/>
        <v>30421035.904951323</v>
      </c>
      <c r="AF1129" s="4165">
        <f t="shared" si="669"/>
        <v>31439.74667643672</v>
      </c>
      <c r="AG1129" s="4165">
        <f t="shared" si="670"/>
        <v>0</v>
      </c>
      <c r="AH1129" s="4166">
        <f t="shared" si="666"/>
        <v>-2437657.1338846385</v>
      </c>
      <c r="AI1129" s="66">
        <f t="shared" si="667"/>
        <v>-262000</v>
      </c>
      <c r="AJ1129" s="57">
        <f t="shared" si="648"/>
        <v>-810000</v>
      </c>
      <c r="AK1129" s="70">
        <f t="shared" si="662"/>
        <v>-5.7489015773372863E-2</v>
      </c>
      <c r="AL1129" s="286">
        <v>95.53</v>
      </c>
      <c r="AM1129" s="295">
        <f t="shared" si="656"/>
        <v>0</v>
      </c>
      <c r="AN1129" s="289">
        <f t="shared" si="650"/>
        <v>-1</v>
      </c>
      <c r="AO1129" s="2387">
        <f t="shared" si="663"/>
        <v>2.5249712130536159</v>
      </c>
      <c r="AP1129" s="58"/>
      <c r="AQ1129" s="58"/>
      <c r="AT1129" s="2407"/>
      <c r="AU1129" s="2407"/>
      <c r="AV1129" s="2407"/>
      <c r="AW1129" s="2407"/>
      <c r="AX1129" s="2407"/>
      <c r="AY1129" s="3085"/>
      <c r="BA1129" s="2407"/>
      <c r="BB1129" s="2407"/>
      <c r="BC1129" s="2407"/>
      <c r="BD1129" s="2407"/>
      <c r="BE1129" s="2407"/>
      <c r="BF1129" s="2407"/>
      <c r="BG1129" s="3085"/>
    </row>
    <row r="1130" spans="1:59">
      <c r="A1130" s="94">
        <v>44377</v>
      </c>
      <c r="B1130" s="56">
        <v>4062345753</v>
      </c>
      <c r="C1130" s="56">
        <v>5809210298</v>
      </c>
      <c r="D1130" s="56">
        <v>505995</v>
      </c>
      <c r="E1130" s="56">
        <v>1450450000</v>
      </c>
      <c r="F1130" s="282">
        <f t="shared" si="655"/>
        <v>4488485604</v>
      </c>
      <c r="G1130" s="1114">
        <v>15810997650</v>
      </c>
      <c r="H1130" s="56">
        <v>2735557303</v>
      </c>
      <c r="I1130" s="56">
        <v>1020319657</v>
      </c>
      <c r="J1130" s="56">
        <v>43472303</v>
      </c>
      <c r="K1130" s="56">
        <v>305283810</v>
      </c>
      <c r="L1130" s="56">
        <v>3798492589</v>
      </c>
      <c r="M1130" s="1105">
        <f t="shared" si="664"/>
        <v>3882597054</v>
      </c>
      <c r="N1130" s="1096">
        <v>10814609</v>
      </c>
      <c r="O1130" s="1096">
        <v>0</v>
      </c>
      <c r="P1130" s="1106">
        <v>3871782445</v>
      </c>
      <c r="Q1130" s="56">
        <v>1202087</v>
      </c>
      <c r="R1130" s="56">
        <v>2827992300</v>
      </c>
      <c r="S1130" s="56">
        <v>3007230</v>
      </c>
      <c r="T1130" s="282">
        <f t="shared" si="653"/>
        <v>469358950</v>
      </c>
      <c r="U1130" s="1114">
        <v>15087283283</v>
      </c>
      <c r="V1130" s="56">
        <v>723714367</v>
      </c>
      <c r="W1130" s="56">
        <v>5109745621</v>
      </c>
      <c r="X1130" s="3090">
        <f t="shared" si="657"/>
        <v>42436914.183817059</v>
      </c>
      <c r="Y1130" s="56">
        <f t="shared" si="658"/>
        <v>10658673.672026718</v>
      </c>
      <c r="Z1130" s="282">
        <f t="shared" si="665"/>
        <v>31778240.511790343</v>
      </c>
      <c r="AA1130" s="56">
        <v>0</v>
      </c>
      <c r="AB1130" s="56">
        <f t="shared" si="659"/>
        <v>3189118.7098270389</v>
      </c>
      <c r="AC1130" s="56">
        <f t="shared" si="660"/>
        <v>454129.33904542832</v>
      </c>
      <c r="AD1130" s="56">
        <f t="shared" si="661"/>
        <v>12557.489185357899</v>
      </c>
      <c r="AE1130" s="4165">
        <f t="shared" si="668"/>
        <v>29542356.521221355</v>
      </c>
      <c r="AF1130" s="4165">
        <f t="shared" si="669"/>
        <v>31414.74635603233</v>
      </c>
      <c r="AG1130" s="4165">
        <f t="shared" si="670"/>
        <v>0</v>
      </c>
      <c r="AH1130" s="4166">
        <f t="shared" si="666"/>
        <v>-1451336.2938448712</v>
      </c>
      <c r="AI1130" s="66">
        <f t="shared" si="667"/>
        <v>35000</v>
      </c>
      <c r="AJ1130" s="57">
        <f t="shared" si="648"/>
        <v>986000</v>
      </c>
      <c r="AK1130" s="70">
        <f t="shared" si="662"/>
        <v>-3.4199854578453905E-2</v>
      </c>
      <c r="AL1130" s="286">
        <v>95.726699999999994</v>
      </c>
      <c r="AM1130" s="295">
        <f t="shared" si="656"/>
        <v>0</v>
      </c>
      <c r="AN1130" s="289">
        <f t="shared" si="650"/>
        <v>-1</v>
      </c>
      <c r="AO1130" s="2387">
        <f t="shared" si="663"/>
        <v>2.8078701310977436</v>
      </c>
      <c r="AP1130" s="58"/>
      <c r="AQ1130" s="58"/>
      <c r="AT1130" s="2407"/>
      <c r="AU1130" s="2407"/>
      <c r="AV1130" s="2407"/>
      <c r="AW1130" s="2407"/>
      <c r="AX1130" s="2407"/>
      <c r="AY1130" s="3085"/>
      <c r="BA1130" s="2407"/>
      <c r="BB1130" s="2407"/>
      <c r="BC1130" s="2407"/>
      <c r="BD1130" s="2407"/>
      <c r="BE1130" s="2407"/>
      <c r="BF1130" s="2407"/>
      <c r="BG1130" s="3085"/>
    </row>
    <row r="1131" spans="1:59">
      <c r="A1131" s="94">
        <v>44384</v>
      </c>
      <c r="B1131" s="56">
        <v>4102687831</v>
      </c>
      <c r="C1131" s="56">
        <v>5824935847</v>
      </c>
      <c r="D1131" s="56">
        <v>504831</v>
      </c>
      <c r="E1131" s="56">
        <v>1450450000</v>
      </c>
      <c r="F1131" s="282">
        <f t="shared" si="655"/>
        <v>4510261426</v>
      </c>
      <c r="G1131" s="1114">
        <v>15888839935</v>
      </c>
      <c r="H1131" s="56">
        <v>2838177175</v>
      </c>
      <c r="I1131" s="56">
        <v>1030651578</v>
      </c>
      <c r="J1131" s="56">
        <v>43475798</v>
      </c>
      <c r="K1131" s="56">
        <v>302552045</v>
      </c>
      <c r="L1131" s="56">
        <v>3817706409</v>
      </c>
      <c r="M1131" s="1105">
        <f t="shared" si="664"/>
        <v>3908189745</v>
      </c>
      <c r="N1131" s="1096">
        <v>10540351</v>
      </c>
      <c r="O1131" s="1096">
        <v>0</v>
      </c>
      <c r="P1131" s="1106">
        <v>3897649394</v>
      </c>
      <c r="Q1131" s="56">
        <v>1600414</v>
      </c>
      <c r="R1131" s="56">
        <v>2736589147</v>
      </c>
      <c r="S1131" s="56">
        <v>3014191</v>
      </c>
      <c r="T1131" s="282">
        <f t="shared" si="653"/>
        <v>475873769</v>
      </c>
      <c r="U1131" s="1114">
        <v>15157830271</v>
      </c>
      <c r="V1131" s="56">
        <v>731009664</v>
      </c>
      <c r="W1131" s="56">
        <v>5121574291</v>
      </c>
      <c r="X1131" s="3090">
        <f t="shared" si="657"/>
        <v>42759359.26952327</v>
      </c>
      <c r="Y1131" s="56">
        <f t="shared" si="658"/>
        <v>10741738.8114224</v>
      </c>
      <c r="Z1131" s="282">
        <f t="shared" si="665"/>
        <v>32017620.45810087</v>
      </c>
      <c r="AA1131" s="56">
        <v>0</v>
      </c>
      <c r="AB1131" s="56">
        <f t="shared" si="659"/>
        <v>3153281.975814058</v>
      </c>
      <c r="AC1131" s="56">
        <f t="shared" si="660"/>
        <v>453116.91817364143</v>
      </c>
      <c r="AD1131" s="56">
        <f t="shared" si="661"/>
        <v>16679.962021213509</v>
      </c>
      <c r="AE1131" s="4165">
        <f t="shared" si="668"/>
        <v>28521496.96242664</v>
      </c>
      <c r="AF1131" s="4165">
        <f t="shared" si="669"/>
        <v>31414.741063677</v>
      </c>
      <c r="AG1131" s="4165">
        <f t="shared" si="670"/>
        <v>0</v>
      </c>
      <c r="AH1131" s="4166">
        <f t="shared" si="666"/>
        <v>-158370.10139835998</v>
      </c>
      <c r="AI1131" s="66">
        <f t="shared" si="667"/>
        <v>322000</v>
      </c>
      <c r="AJ1131" s="57">
        <f t="shared" si="648"/>
        <v>1293000</v>
      </c>
      <c r="AK1131" s="70">
        <f t="shared" si="662"/>
        <v>-3.7037529117336016E-3</v>
      </c>
      <c r="AL1131" s="286">
        <v>95.948300000000003</v>
      </c>
      <c r="AM1131" s="295">
        <f t="shared" si="656"/>
        <v>0</v>
      </c>
      <c r="AN1131" s="289">
        <f t="shared" si="650"/>
        <v>-1</v>
      </c>
      <c r="AO1131" s="2387">
        <f t="shared" si="663"/>
        <v>2.7221331430797657</v>
      </c>
      <c r="AP1131" s="58"/>
      <c r="AQ1131" s="58"/>
      <c r="AT1131" s="2407"/>
      <c r="AU1131" s="2407"/>
      <c r="AV1131" s="2407"/>
      <c r="AW1131" s="2407"/>
      <c r="AX1131" s="2407"/>
      <c r="AY1131" s="3085"/>
      <c r="BA1131" s="2407"/>
      <c r="BB1131" s="2407"/>
      <c r="BC1131" s="2407"/>
      <c r="BD1131" s="2407"/>
      <c r="BE1131" s="2407"/>
      <c r="BF1131" s="2407"/>
      <c r="BG1131" s="3085"/>
    </row>
    <row r="1132" spans="1:59">
      <c r="A1132" s="94">
        <v>44392</v>
      </c>
      <c r="B1132" s="56">
        <v>4135127115</v>
      </c>
      <c r="C1132" s="56">
        <v>5863951308</v>
      </c>
      <c r="D1132" s="56">
        <v>483124</v>
      </c>
      <c r="E1132" s="56">
        <v>1450450000</v>
      </c>
      <c r="F1132" s="282">
        <f t="shared" si="655"/>
        <v>4376440838</v>
      </c>
      <c r="G1132" s="1114">
        <v>15826452385</v>
      </c>
      <c r="H1132" s="56">
        <v>3030974175</v>
      </c>
      <c r="I1132" s="56">
        <v>1026315335</v>
      </c>
      <c r="J1132" s="56">
        <v>43624085</v>
      </c>
      <c r="K1132" s="56">
        <v>303252422</v>
      </c>
      <c r="L1132" s="56">
        <v>3701271536</v>
      </c>
      <c r="M1132" s="1105">
        <f t="shared" si="664"/>
        <v>3772623123</v>
      </c>
      <c r="N1132" s="1096">
        <v>9805178</v>
      </c>
      <c r="O1132" s="1096">
        <v>0</v>
      </c>
      <c r="P1132" s="1106">
        <v>3762817945</v>
      </c>
      <c r="Q1132" s="56">
        <v>1604363</v>
      </c>
      <c r="R1132" s="56">
        <v>2686134585</v>
      </c>
      <c r="S1132" s="56">
        <v>3009267</v>
      </c>
      <c r="T1132" s="282">
        <f t="shared" si="653"/>
        <v>503477422</v>
      </c>
      <c r="U1132" s="1114">
        <v>15072286313</v>
      </c>
      <c r="V1132" s="56">
        <v>754166072</v>
      </c>
      <c r="W1132" s="56">
        <v>5134208977</v>
      </c>
      <c r="X1132" s="3090">
        <f t="shared" si="657"/>
        <v>42991392.784737743</v>
      </c>
      <c r="Y1132" s="56">
        <f t="shared" si="658"/>
        <v>10670222.331964443</v>
      </c>
      <c r="Z1132" s="282">
        <f t="shared" si="665"/>
        <v>32321170.452773303</v>
      </c>
      <c r="AA1132" s="56">
        <v>0</v>
      </c>
      <c r="AB1132" s="56">
        <f t="shared" si="659"/>
        <v>3152803.6804075479</v>
      </c>
      <c r="AC1132" s="56">
        <f t="shared" si="660"/>
        <v>453543.53589437023</v>
      </c>
      <c r="AD1132" s="56">
        <f t="shared" si="661"/>
        <v>16679.970889431825</v>
      </c>
      <c r="AE1132" s="4165">
        <f t="shared" si="668"/>
        <v>27926751.41654104</v>
      </c>
      <c r="AF1132" s="4165">
        <f t="shared" si="669"/>
        <v>31286.240058221134</v>
      </c>
      <c r="AG1132" s="4165">
        <f t="shared" si="670"/>
        <v>0</v>
      </c>
      <c r="AH1132" s="4166">
        <f t="shared" si="666"/>
        <v>740105.6089826934</v>
      </c>
      <c r="AI1132" s="66">
        <f t="shared" si="667"/>
        <v>232000</v>
      </c>
      <c r="AJ1132" s="57">
        <f t="shared" si="648"/>
        <v>898000</v>
      </c>
      <c r="AK1132" s="70">
        <f t="shared" si="662"/>
        <v>1.7215204277946452E-2</v>
      </c>
      <c r="AL1132" s="286">
        <v>96.185000000000002</v>
      </c>
      <c r="AM1132" s="295">
        <f t="shared" si="656"/>
        <v>0</v>
      </c>
      <c r="AN1132" s="289">
        <f t="shared" si="650"/>
        <v>-1</v>
      </c>
      <c r="AO1132" s="2387">
        <f t="shared" si="663"/>
        <v>2.4658391089722826</v>
      </c>
      <c r="AP1132" s="58"/>
      <c r="AQ1132" s="58"/>
      <c r="AT1132" s="2407"/>
      <c r="AU1132" s="2407"/>
      <c r="AV1132" s="2407"/>
      <c r="AW1132" s="2407"/>
      <c r="AX1132" s="2407"/>
      <c r="AY1132" s="3085"/>
      <c r="BA1132" s="2407"/>
      <c r="BB1132" s="2407"/>
      <c r="BC1132" s="2407"/>
      <c r="BD1132" s="2407"/>
      <c r="BE1132" s="2407"/>
      <c r="BF1132" s="2407"/>
      <c r="BG1132" s="3085"/>
    </row>
    <row r="1133" spans="1:59">
      <c r="A1133" s="94">
        <v>44400</v>
      </c>
      <c r="B1133" s="56">
        <v>4157011794</v>
      </c>
      <c r="C1133" s="56">
        <v>5891236867</v>
      </c>
      <c r="D1133" s="56">
        <v>484837</v>
      </c>
      <c r="E1133" s="56">
        <v>1450450000</v>
      </c>
      <c r="F1133" s="282">
        <f t="shared" si="655"/>
        <v>4630213742</v>
      </c>
      <c r="G1133" s="1114">
        <v>16129397240</v>
      </c>
      <c r="H1133" s="56">
        <v>2901393572</v>
      </c>
      <c r="I1133" s="56">
        <v>1048783222</v>
      </c>
      <c r="J1133" s="56">
        <v>43601197</v>
      </c>
      <c r="K1133" s="56">
        <v>304033767</v>
      </c>
      <c r="L1133" s="56">
        <v>3928081225</v>
      </c>
      <c r="M1133" s="1105">
        <f t="shared" si="664"/>
        <v>4001829149</v>
      </c>
      <c r="N1133" s="1096">
        <v>10083786</v>
      </c>
      <c r="O1133" s="1096">
        <v>0</v>
      </c>
      <c r="P1133" s="1106">
        <v>3991745363</v>
      </c>
      <c r="Q1133" s="56">
        <v>1608478</v>
      </c>
      <c r="R1133" s="56">
        <v>2637638380</v>
      </c>
      <c r="S1133" s="56">
        <v>3016986</v>
      </c>
      <c r="T1133" s="282">
        <f t="shared" si="653"/>
        <v>504811502</v>
      </c>
      <c r="U1133" s="1114">
        <v>15374797478</v>
      </c>
      <c r="V1133" s="56">
        <v>754599762</v>
      </c>
      <c r="W1133" s="56">
        <v>5147377448</v>
      </c>
      <c r="X1133" s="3090">
        <f t="shared" si="657"/>
        <v>43108353.311203681</v>
      </c>
      <c r="Y1133" s="56">
        <f t="shared" si="658"/>
        <v>10875917.587266427</v>
      </c>
      <c r="Z1133" s="282">
        <f t="shared" si="665"/>
        <v>32232435.723937254</v>
      </c>
      <c r="AA1133" s="56">
        <v>0</v>
      </c>
      <c r="AB1133" s="56">
        <f t="shared" si="659"/>
        <v>3152840.4767311993</v>
      </c>
      <c r="AC1133" s="56">
        <f t="shared" si="660"/>
        <v>452145.89185921225</v>
      </c>
      <c r="AD1133" s="56">
        <f t="shared" si="661"/>
        <v>16679.971420186514</v>
      </c>
      <c r="AE1133" s="4165">
        <f t="shared" si="668"/>
        <v>27352399.470298667</v>
      </c>
      <c r="AF1133" s="4165">
        <f t="shared" si="669"/>
        <v>31286.24715731445</v>
      </c>
      <c r="AG1133" s="4165">
        <f t="shared" si="670"/>
        <v>0</v>
      </c>
      <c r="AH1133" s="4166">
        <f t="shared" si="666"/>
        <v>1227083.6664706767</v>
      </c>
      <c r="AI1133" s="66">
        <f t="shared" si="667"/>
        <v>117000</v>
      </c>
      <c r="AJ1133" s="57">
        <f t="shared" si="648"/>
        <v>487000</v>
      </c>
      <c r="AK1133" s="70">
        <f t="shared" si="662"/>
        <v>2.846510182405327E-2</v>
      </c>
      <c r="AL1133" s="286">
        <v>96.431700000000006</v>
      </c>
      <c r="AM1133" s="295">
        <f t="shared" si="656"/>
        <v>0</v>
      </c>
      <c r="AN1133" s="289">
        <f t="shared" si="650"/>
        <v>-1</v>
      </c>
      <c r="AO1133" s="2387">
        <f t="shared" si="663"/>
        <v>2.7331384650906645</v>
      </c>
      <c r="AP1133" s="58"/>
      <c r="AQ1133" s="58"/>
      <c r="AT1133" s="2407"/>
      <c r="AU1133" s="2407"/>
      <c r="AV1133" s="2407"/>
      <c r="AW1133" s="2407"/>
      <c r="AX1133" s="2407"/>
      <c r="AY1133" s="3085"/>
      <c r="BA1133" s="2407"/>
      <c r="BB1133" s="2407"/>
      <c r="BC1133" s="2407"/>
      <c r="BD1133" s="2407"/>
      <c r="BE1133" s="2407"/>
      <c r="BF1133" s="2407"/>
      <c r="BG1133" s="3085"/>
    </row>
    <row r="1134" spans="1:59">
      <c r="A1134" s="94">
        <v>44408</v>
      </c>
      <c r="B1134" s="56">
        <v>4117015514</v>
      </c>
      <c r="C1134" s="56">
        <v>5907283633</v>
      </c>
      <c r="D1134" s="56">
        <v>486973</v>
      </c>
      <c r="E1134" s="56">
        <v>1450450000</v>
      </c>
      <c r="F1134" s="282">
        <f t="shared" si="655"/>
        <v>4748687742</v>
      </c>
      <c r="G1134" s="1114">
        <v>16223923862</v>
      </c>
      <c r="H1134" s="56">
        <v>2783078568</v>
      </c>
      <c r="I1134" s="56">
        <v>1080734621</v>
      </c>
      <c r="J1134" s="56">
        <v>43979832</v>
      </c>
      <c r="K1134" s="56">
        <v>304825892</v>
      </c>
      <c r="L1134" s="56">
        <v>4037342577</v>
      </c>
      <c r="M1134" s="1105">
        <f t="shared" si="664"/>
        <v>4115607107</v>
      </c>
      <c r="N1134" s="1096">
        <v>10316568</v>
      </c>
      <c r="O1134" s="1096">
        <v>0</v>
      </c>
      <c r="P1134" s="1106">
        <v>4105290539</v>
      </c>
      <c r="Q1134" s="56">
        <v>1612703</v>
      </c>
      <c r="R1134" s="56">
        <v>2645520883</v>
      </c>
      <c r="S1134" s="56">
        <v>3023460</v>
      </c>
      <c r="T1134" s="282">
        <f t="shared" si="653"/>
        <v>450947442</v>
      </c>
      <c r="U1134" s="1114">
        <v>15466673085</v>
      </c>
      <c r="V1134" s="56">
        <v>757250777</v>
      </c>
      <c r="W1134" s="56">
        <v>5160898217</v>
      </c>
      <c r="X1134" s="3090">
        <f t="shared" si="657"/>
        <v>42581739.814862698</v>
      </c>
      <c r="Y1134" s="56">
        <f t="shared" si="658"/>
        <v>11177893.375394322</v>
      </c>
      <c r="Z1134" s="282">
        <f t="shared" si="665"/>
        <v>31403846.439468376</v>
      </c>
      <c r="AA1134" s="56">
        <v>0</v>
      </c>
      <c r="AB1134" s="56">
        <f t="shared" si="659"/>
        <v>3152773.3567771628</v>
      </c>
      <c r="AC1134" s="56">
        <f t="shared" si="660"/>
        <v>454877.50943786523</v>
      </c>
      <c r="AD1134" s="56">
        <f t="shared" si="661"/>
        <v>16679.971039975178</v>
      </c>
      <c r="AE1134" s="4165">
        <f t="shared" si="668"/>
        <v>27362268.014686868</v>
      </c>
      <c r="AF1134" s="4165">
        <f t="shared" si="669"/>
        <v>31271.241661064279</v>
      </c>
      <c r="AG1134" s="4165">
        <f t="shared" si="670"/>
        <v>0</v>
      </c>
      <c r="AH1134" s="4166">
        <f t="shared" si="666"/>
        <v>385976.34586544335</v>
      </c>
      <c r="AI1134" s="66">
        <f t="shared" si="667"/>
        <v>-527000</v>
      </c>
      <c r="AJ1134" s="57">
        <f t="shared" si="648"/>
        <v>-841000</v>
      </c>
      <c r="AK1134" s="70">
        <f t="shared" si="662"/>
        <v>9.0643629767969795E-3</v>
      </c>
      <c r="AL1134" s="286">
        <v>96.685000000000002</v>
      </c>
      <c r="AM1134" s="295">
        <f t="shared" si="656"/>
        <v>0</v>
      </c>
      <c r="AN1134" s="289">
        <f t="shared" si="650"/>
        <v>-1</v>
      </c>
      <c r="AO1134" s="2387">
        <f t="shared" si="663"/>
        <v>2.9294716210110243</v>
      </c>
      <c r="AP1134" s="58"/>
      <c r="AQ1134" s="58"/>
      <c r="AT1134" s="2407"/>
      <c r="AU1134" s="2407"/>
      <c r="AV1134" s="2407"/>
      <c r="AW1134" s="2407"/>
      <c r="AX1134" s="2407"/>
      <c r="AY1134" s="3085"/>
      <c r="BA1134" s="2407"/>
      <c r="BB1134" s="2407"/>
      <c r="BC1134" s="2407"/>
      <c r="BD1134" s="2407"/>
      <c r="BE1134" s="2407"/>
      <c r="BF1134" s="2407"/>
      <c r="BG1134" s="3085"/>
    </row>
    <row r="1135" spans="1:59">
      <c r="A1135" s="94">
        <v>44415</v>
      </c>
      <c r="B1135" s="56">
        <v>4076225959</v>
      </c>
      <c r="C1135" s="56">
        <v>5908554346</v>
      </c>
      <c r="D1135" s="56">
        <v>485816</v>
      </c>
      <c r="E1135" s="56">
        <v>1450450000</v>
      </c>
      <c r="F1135" s="282">
        <f t="shared" si="655"/>
        <v>4722479742</v>
      </c>
      <c r="G1135" s="1114">
        <v>16158195863</v>
      </c>
      <c r="H1135" s="56">
        <v>2951369996</v>
      </c>
      <c r="I1135" s="56">
        <v>1094374738</v>
      </c>
      <c r="J1135" s="56">
        <v>43941952</v>
      </c>
      <c r="K1135" s="56">
        <v>305506613</v>
      </c>
      <c r="L1135" s="56">
        <v>4007136490</v>
      </c>
      <c r="M1135" s="1105">
        <f t="shared" si="664"/>
        <v>4112105331</v>
      </c>
      <c r="N1135" s="1096">
        <v>10280102</v>
      </c>
      <c r="O1135" s="1096">
        <v>0</v>
      </c>
      <c r="P1135" s="1106">
        <v>4101825229</v>
      </c>
      <c r="Q1135" s="56">
        <v>2337140</v>
      </c>
      <c r="R1135" s="56">
        <v>2489647138</v>
      </c>
      <c r="S1135" s="56">
        <v>3025598</v>
      </c>
      <c r="T1135" s="282">
        <f t="shared" si="653"/>
        <v>413968470</v>
      </c>
      <c r="U1135" s="1114">
        <v>15423413466</v>
      </c>
      <c r="V1135" s="56">
        <v>734782397</v>
      </c>
      <c r="W1135" s="56">
        <v>5172817631</v>
      </c>
      <c r="X1135" s="3090">
        <f t="shared" si="657"/>
        <v>42062712.471480772</v>
      </c>
      <c r="Y1135" s="56">
        <f t="shared" si="658"/>
        <v>11292889.649287006</v>
      </c>
      <c r="Z1135" s="282">
        <f t="shared" si="665"/>
        <v>30769822.822193764</v>
      </c>
      <c r="AA1135" s="56">
        <v>0</v>
      </c>
      <c r="AB1135" s="56">
        <f t="shared" si="659"/>
        <v>3152532.9925300516</v>
      </c>
      <c r="AC1135" s="56">
        <f t="shared" si="660"/>
        <v>453438.47740596009</v>
      </c>
      <c r="AD1135" s="56">
        <f t="shared" si="661"/>
        <v>24117.026095803973</v>
      </c>
      <c r="AE1135" s="4165">
        <f t="shared" si="668"/>
        <v>25690752.371055938</v>
      </c>
      <c r="AF1135" s="4165">
        <f t="shared" si="669"/>
        <v>31221.247302862605</v>
      </c>
      <c r="AG1135" s="4165">
        <f t="shared" si="670"/>
        <v>0</v>
      </c>
      <c r="AH1135" s="4166">
        <f t="shared" si="666"/>
        <v>1417760.7078031451</v>
      </c>
      <c r="AI1135" s="66">
        <f t="shared" si="667"/>
        <v>-519000</v>
      </c>
      <c r="AJ1135" s="57">
        <f t="shared" si="648"/>
        <v>1032000</v>
      </c>
      <c r="AK1135" s="70">
        <f t="shared" si="662"/>
        <v>3.3705879257416194E-2</v>
      </c>
      <c r="AL1135" s="286">
        <v>96.908299999999997</v>
      </c>
      <c r="AM1135" s="295">
        <f t="shared" si="656"/>
        <v>0</v>
      </c>
      <c r="AN1135" s="289">
        <f t="shared" si="650"/>
        <v>-1</v>
      </c>
      <c r="AO1135" s="2387">
        <f t="shared" si="663"/>
        <v>2.7510077801170407</v>
      </c>
      <c r="AP1135" s="58"/>
      <c r="AQ1135" s="58"/>
      <c r="AT1135" s="2407"/>
      <c r="AU1135" s="2407"/>
      <c r="AV1135" s="2407"/>
      <c r="AW1135" s="2407"/>
      <c r="AX1135" s="2407"/>
      <c r="AY1135" s="3085"/>
      <c r="BA1135" s="2407"/>
      <c r="BB1135" s="2407"/>
      <c r="BC1135" s="2407"/>
      <c r="BD1135" s="2407"/>
      <c r="BE1135" s="2407"/>
      <c r="BF1135" s="2407"/>
      <c r="BG1135" s="3085"/>
    </row>
    <row r="1136" spans="1:59">
      <c r="A1136" s="94">
        <v>44423</v>
      </c>
      <c r="B1136" s="56">
        <v>4076794063</v>
      </c>
      <c r="C1136" s="56">
        <v>5928148257</v>
      </c>
      <c r="D1136" s="56">
        <v>101361</v>
      </c>
      <c r="E1136" s="56">
        <v>1450450000</v>
      </c>
      <c r="F1136" s="282">
        <f t="shared" si="655"/>
        <v>4743891841</v>
      </c>
      <c r="G1136" s="1114">
        <v>16199385522</v>
      </c>
      <c r="H1136" s="56">
        <v>2930003242</v>
      </c>
      <c r="I1136" s="56">
        <v>1088460823</v>
      </c>
      <c r="J1136" s="56">
        <v>43910574</v>
      </c>
      <c r="K1136" s="56">
        <v>306055874</v>
      </c>
      <c r="L1136" s="56">
        <v>4031548107</v>
      </c>
      <c r="M1136" s="1105">
        <f t="shared" si="664"/>
        <v>4206089459</v>
      </c>
      <c r="N1136" s="1096">
        <v>10545756</v>
      </c>
      <c r="O1136" s="1096">
        <v>0</v>
      </c>
      <c r="P1136" s="1106">
        <v>4195543703</v>
      </c>
      <c r="Q1136" s="56">
        <v>2585982</v>
      </c>
      <c r="R1136" s="56">
        <v>2452731499</v>
      </c>
      <c r="S1136" s="56">
        <v>3013580</v>
      </c>
      <c r="T1136" s="282">
        <f t="shared" si="653"/>
        <v>403050712</v>
      </c>
      <c r="U1136" s="1114">
        <v>15467449852</v>
      </c>
      <c r="V1136" s="56">
        <v>731935670</v>
      </c>
      <c r="W1136" s="56">
        <v>5183317178</v>
      </c>
      <c r="X1136" s="3090">
        <f t="shared" si="657"/>
        <v>41983358.869265229</v>
      </c>
      <c r="Y1136" s="56">
        <f t="shared" si="658"/>
        <v>11209112.023067813</v>
      </c>
      <c r="Z1136" s="282">
        <f t="shared" si="665"/>
        <v>30774246.846197415</v>
      </c>
      <c r="AA1136" s="56">
        <v>0</v>
      </c>
      <c r="AB1136" s="56">
        <f t="shared" si="659"/>
        <v>3151803.4498738479</v>
      </c>
      <c r="AC1136" s="56">
        <f t="shared" si="660"/>
        <v>452196.83847381698</v>
      </c>
      <c r="AD1136" s="56">
        <f t="shared" si="661"/>
        <v>26630.781113227949</v>
      </c>
      <c r="AE1136" s="4165">
        <f t="shared" si="668"/>
        <v>25258550.012872662</v>
      </c>
      <c r="AF1136" s="4165">
        <f t="shared" si="669"/>
        <v>31034.241285206735</v>
      </c>
      <c r="AG1136" s="4165">
        <f t="shared" si="670"/>
        <v>0</v>
      </c>
      <c r="AH1136" s="4166">
        <f t="shared" si="666"/>
        <v>1854031.5225786567</v>
      </c>
      <c r="AI1136" s="66">
        <f t="shared" si="667"/>
        <v>-79000</v>
      </c>
      <c r="AJ1136" s="57">
        <f t="shared" si="648"/>
        <v>436000</v>
      </c>
      <c r="AK1136" s="70">
        <f t="shared" si="662"/>
        <v>4.4161105078610999E-2</v>
      </c>
      <c r="AL1136" s="286">
        <v>97.105000000000004</v>
      </c>
      <c r="AM1136" s="295">
        <f t="shared" si="656"/>
        <v>0</v>
      </c>
      <c r="AN1136" s="289">
        <f t="shared" si="650"/>
        <v>-1</v>
      </c>
      <c r="AO1136" s="2387">
        <f t="shared" si="663"/>
        <v>2.81147728709578</v>
      </c>
      <c r="AP1136" s="58"/>
      <c r="AQ1136" s="58"/>
      <c r="AT1136" s="2407"/>
      <c r="AU1136" s="2407"/>
      <c r="AV1136" s="2407"/>
      <c r="AW1136" s="2407"/>
      <c r="AX1136" s="2407"/>
      <c r="AY1136" s="3085"/>
      <c r="BA1136" s="2407"/>
      <c r="BB1136" s="2407"/>
      <c r="BC1136" s="2407"/>
      <c r="BD1136" s="2407"/>
      <c r="BE1136" s="2407"/>
      <c r="BF1136" s="2407"/>
      <c r="BG1136" s="3085"/>
    </row>
    <row r="1137" spans="1:59">
      <c r="A1137" s="94">
        <v>44431</v>
      </c>
      <c r="B1137" s="56">
        <v>4510740766</v>
      </c>
      <c r="C1137" s="56">
        <v>5939414880</v>
      </c>
      <c r="D1137" s="56">
        <v>101204</v>
      </c>
      <c r="E1137" s="56">
        <v>1450450000</v>
      </c>
      <c r="F1137" s="282">
        <f t="shared" si="655"/>
        <v>4922332915</v>
      </c>
      <c r="G1137" s="1114">
        <v>16823039765</v>
      </c>
      <c r="H1137" s="56">
        <v>2796850818</v>
      </c>
      <c r="I1137" s="56">
        <v>1081644052</v>
      </c>
      <c r="J1137" s="56">
        <v>466101266</v>
      </c>
      <c r="K1137" s="56">
        <v>307049008</v>
      </c>
      <c r="L1137" s="56">
        <v>4188875210</v>
      </c>
      <c r="M1137" s="1105">
        <f t="shared" si="664"/>
        <v>4358184400</v>
      </c>
      <c r="N1137" s="1096">
        <v>10838322</v>
      </c>
      <c r="O1137" s="1096">
        <v>0</v>
      </c>
      <c r="P1137" s="1106">
        <v>4347346078</v>
      </c>
      <c r="Q1137" s="56">
        <v>2605974</v>
      </c>
      <c r="R1137" s="56">
        <v>2466003346</v>
      </c>
      <c r="S1137" s="56">
        <v>3023098</v>
      </c>
      <c r="T1137" s="282">
        <f t="shared" si="653"/>
        <v>440296207</v>
      </c>
      <c r="U1137" s="1114">
        <v>16110633379</v>
      </c>
      <c r="V1137" s="56">
        <v>712406386</v>
      </c>
      <c r="W1137" s="56">
        <v>5199688357</v>
      </c>
      <c r="X1137" s="3090">
        <f t="shared" si="657"/>
        <v>46305944.419407524</v>
      </c>
      <c r="Y1137" s="56">
        <f t="shared" si="658"/>
        <v>11103841.242889715</v>
      </c>
      <c r="Z1137" s="282">
        <f t="shared" si="665"/>
        <v>35202103.176517807</v>
      </c>
      <c r="AA1137" s="56">
        <v>0</v>
      </c>
      <c r="AB1137" s="56">
        <f t="shared" si="659"/>
        <v>3152075.2435282418</v>
      </c>
      <c r="AC1137" s="56">
        <f t="shared" si="660"/>
        <v>4784859.1698943768</v>
      </c>
      <c r="AD1137" s="56">
        <f t="shared" si="661"/>
        <v>26752.166320883425</v>
      </c>
      <c r="AE1137" s="4165">
        <f t="shared" si="668"/>
        <v>25315268.556035876</v>
      </c>
      <c r="AF1137" s="4165">
        <f t="shared" si="669"/>
        <v>31034.239213564695</v>
      </c>
      <c r="AG1137" s="4165">
        <f t="shared" si="670"/>
        <v>0</v>
      </c>
      <c r="AH1137" s="4166">
        <f t="shared" si="666"/>
        <v>1892113.8015248664</v>
      </c>
      <c r="AI1137" s="66">
        <f t="shared" si="667"/>
        <v>4323000</v>
      </c>
      <c r="AJ1137" s="57">
        <f t="shared" si="648"/>
        <v>38000</v>
      </c>
      <c r="AK1137" s="70">
        <f t="shared" si="662"/>
        <v>4.0861142672901682E-2</v>
      </c>
      <c r="AL1137" s="286">
        <v>97.411699999999996</v>
      </c>
      <c r="AM1137" s="295">
        <f t="shared" si="656"/>
        <v>0</v>
      </c>
      <c r="AN1137" s="289">
        <f t="shared" si="650"/>
        <v>-1</v>
      </c>
      <c r="AO1137" s="2387">
        <f t="shared" si="663"/>
        <v>3.0559583496526699</v>
      </c>
      <c r="AP1137" s="58"/>
      <c r="AQ1137" s="58"/>
      <c r="AT1137" s="2407"/>
      <c r="AU1137" s="2407"/>
      <c r="AV1137" s="2407"/>
      <c r="AW1137" s="2407"/>
      <c r="AX1137" s="2407"/>
      <c r="AY1137" s="3085"/>
      <c r="BA1137" s="2407"/>
      <c r="BB1137" s="2407"/>
      <c r="BC1137" s="2407"/>
      <c r="BD1137" s="2407"/>
      <c r="BE1137" s="2407"/>
      <c r="BF1137" s="2407"/>
      <c r="BG1137" s="3085"/>
    </row>
    <row r="1138" spans="1:59">
      <c r="A1138" s="94">
        <v>44439</v>
      </c>
      <c r="B1138" s="56">
        <v>4514204436</v>
      </c>
      <c r="C1138" s="56">
        <v>5986439731</v>
      </c>
      <c r="D1138" s="56">
        <v>142638</v>
      </c>
      <c r="E1138" s="56">
        <v>1450450000</v>
      </c>
      <c r="F1138" s="282">
        <f t="shared" si="655"/>
        <v>4863132390</v>
      </c>
      <c r="G1138" s="1114">
        <v>16814369195</v>
      </c>
      <c r="H1138" s="56">
        <v>2866831916</v>
      </c>
      <c r="I1138" s="56">
        <v>1107806159</v>
      </c>
      <c r="J1138" s="56">
        <v>469637321</v>
      </c>
      <c r="K1138" s="56">
        <v>308046104</v>
      </c>
      <c r="L1138" s="56">
        <v>4143395351</v>
      </c>
      <c r="M1138" s="1105">
        <f t="shared" si="664"/>
        <v>4294351012</v>
      </c>
      <c r="N1138" s="1096">
        <v>11887161</v>
      </c>
      <c r="O1138" s="1096">
        <v>0</v>
      </c>
      <c r="P1138" s="1106">
        <v>4282463851</v>
      </c>
      <c r="Q1138" s="56">
        <v>3341352</v>
      </c>
      <c r="R1138" s="56">
        <v>2466633106</v>
      </c>
      <c r="S1138" s="56">
        <v>3033650</v>
      </c>
      <c r="T1138" s="282">
        <f>U1138-SUM(H1138:M1138)-SUM(Q1138:S1138)</f>
        <v>414019356</v>
      </c>
      <c r="U1138" s="1114">
        <v>16077095327</v>
      </c>
      <c r="V1138" s="56">
        <v>737273868</v>
      </c>
      <c r="W1138" s="56">
        <v>5217837040</v>
      </c>
      <c r="X1138" s="3090">
        <f t="shared" si="657"/>
        <v>46180316.413934492</v>
      </c>
      <c r="Y1138" s="56">
        <f t="shared" si="658"/>
        <v>11332858.241851548</v>
      </c>
      <c r="Z1138" s="282">
        <f t="shared" si="665"/>
        <v>34847458.172082946</v>
      </c>
      <c r="AA1138" s="56">
        <v>0</v>
      </c>
      <c r="AB1138" s="56">
        <f t="shared" si="659"/>
        <v>3151311.9874130068</v>
      </c>
      <c r="AC1138" s="56">
        <f t="shared" si="660"/>
        <v>4804390.3175085448</v>
      </c>
      <c r="AD1138" s="56">
        <f t="shared" si="661"/>
        <v>34182.034685841783</v>
      </c>
      <c r="AE1138" s="4165">
        <f t="shared" si="668"/>
        <v>25233659.424848877</v>
      </c>
      <c r="AF1138" s="4165">
        <f t="shared" si="669"/>
        <v>31034.242882732473</v>
      </c>
      <c r="AG1138" s="4165">
        <f t="shared" si="670"/>
        <v>0</v>
      </c>
      <c r="AH1138" s="4166">
        <f t="shared" si="666"/>
        <v>1592880.1647439413</v>
      </c>
      <c r="AI1138" s="66">
        <f t="shared" si="667"/>
        <v>-126000</v>
      </c>
      <c r="AJ1138" s="57">
        <f t="shared" si="648"/>
        <v>-299000</v>
      </c>
      <c r="AK1138" s="70">
        <f t="shared" si="662"/>
        <v>3.4492621281895418E-2</v>
      </c>
      <c r="AL1138" s="286">
        <v>97.7517</v>
      </c>
      <c r="AM1138" s="295">
        <f t="shared" si="656"/>
        <v>0</v>
      </c>
      <c r="AN1138" s="289">
        <f t="shared" si="650"/>
        <v>-1</v>
      </c>
      <c r="AO1138" s="2387">
        <f t="shared" si="663"/>
        <v>2.9432302312208525</v>
      </c>
      <c r="AP1138" s="58"/>
      <c r="AQ1138" s="58"/>
      <c r="AT1138" s="2407"/>
      <c r="AU1138" s="2407"/>
      <c r="AV1138" s="2407"/>
      <c r="AW1138" s="2407"/>
      <c r="AX1138" s="2407"/>
      <c r="AY1138" s="3085"/>
      <c r="BA1138" s="2407"/>
      <c r="BB1138" s="2407"/>
      <c r="BC1138" s="2407"/>
      <c r="BD1138" s="2407"/>
      <c r="BE1138" s="2407"/>
      <c r="BF1138" s="2407"/>
      <c r="BG1138" s="3085"/>
    </row>
    <row r="1139" spans="1:59">
      <c r="A1139" s="94">
        <v>44446</v>
      </c>
      <c r="B1139" s="56">
        <v>4497235880</v>
      </c>
      <c r="C1139" s="56">
        <v>6015116480</v>
      </c>
      <c r="D1139" s="56">
        <v>166597</v>
      </c>
      <c r="E1139" s="56">
        <v>1450450000</v>
      </c>
      <c r="F1139" s="282">
        <f t="shared" si="655"/>
        <v>4854911791</v>
      </c>
      <c r="G1139" s="1114">
        <v>16817880748</v>
      </c>
      <c r="H1139" s="56">
        <v>2917655703</v>
      </c>
      <c r="I1139" s="56">
        <v>1128607983</v>
      </c>
      <c r="J1139" s="56">
        <v>471342567</v>
      </c>
      <c r="K1139" s="56">
        <v>308828198</v>
      </c>
      <c r="L1139" s="56">
        <v>4133693380</v>
      </c>
      <c r="M1139" s="1105">
        <f t="shared" si="664"/>
        <v>4288790652</v>
      </c>
      <c r="N1139" s="1096">
        <v>12333199</v>
      </c>
      <c r="O1139" s="1096">
        <v>0</v>
      </c>
      <c r="P1139" s="1106">
        <v>4276457453</v>
      </c>
      <c r="Q1139" s="56">
        <v>3587135</v>
      </c>
      <c r="R1139" s="56">
        <v>2414056632</v>
      </c>
      <c r="S1139" s="56">
        <v>3036093</v>
      </c>
      <c r="T1139" s="282">
        <f t="shared" ref="T1139:T1154" si="671">U1139-SUM(H1139:M1139)-SUM(Q1139:S1139)</f>
        <v>404283342</v>
      </c>
      <c r="U1139" s="1114">
        <v>16073881685</v>
      </c>
      <c r="V1139" s="56">
        <v>743999063</v>
      </c>
      <c r="W1139" s="56">
        <v>5230466388</v>
      </c>
      <c r="X1139" s="3090">
        <f t="shared" si="657"/>
        <v>45895641.418414243</v>
      </c>
      <c r="Y1139" s="56">
        <f t="shared" si="658"/>
        <v>11517783.072060645</v>
      </c>
      <c r="Z1139" s="282">
        <f t="shared" si="665"/>
        <v>34377858.346353598</v>
      </c>
      <c r="AA1139" s="56">
        <v>0</v>
      </c>
      <c r="AB1139" s="56">
        <f t="shared" si="659"/>
        <v>3151684.4153842856</v>
      </c>
      <c r="AC1139" s="56">
        <f t="shared" si="660"/>
        <v>4810192.3086735867</v>
      </c>
      <c r="AD1139" s="56">
        <f t="shared" si="661"/>
        <v>36607.788889081654</v>
      </c>
      <c r="AE1139" s="4165">
        <f t="shared" si="668"/>
        <v>24636172.196068306</v>
      </c>
      <c r="AF1139" s="4165">
        <f t="shared" si="669"/>
        <v>30984.239955178324</v>
      </c>
      <c r="AG1139" s="4165">
        <f t="shared" si="670"/>
        <v>0</v>
      </c>
      <c r="AH1139" s="4166">
        <f t="shared" si="666"/>
        <v>1712217.3973831609</v>
      </c>
      <c r="AI1139" s="66">
        <f t="shared" si="667"/>
        <v>-285000</v>
      </c>
      <c r="AJ1139" s="57">
        <f t="shared" ref="AJ1139:AJ1154" si="672">ROUND(AH1139-AH1138, -3)</f>
        <v>119000</v>
      </c>
      <c r="AK1139" s="70">
        <f t="shared" si="662"/>
        <v>3.7306753854325372E-2</v>
      </c>
      <c r="AL1139" s="286">
        <v>97.988299999999995</v>
      </c>
      <c r="AM1139" s="295">
        <f t="shared" si="656"/>
        <v>0</v>
      </c>
      <c r="AN1139" s="289">
        <f t="shared" si="650"/>
        <v>-1</v>
      </c>
      <c r="AO1139" s="2387">
        <f t="shared" si="663"/>
        <v>2.8867299261320691</v>
      </c>
      <c r="AP1139" s="58"/>
      <c r="AQ1139" s="58"/>
      <c r="AT1139" s="2407"/>
      <c r="AU1139" s="2407"/>
      <c r="AV1139" s="2407"/>
      <c r="AW1139" s="2407"/>
      <c r="AX1139" s="2407"/>
      <c r="AY1139" s="3085"/>
      <c r="BA1139" s="2407"/>
      <c r="BB1139" s="2407"/>
      <c r="BC1139" s="2407"/>
      <c r="BD1139" s="2407"/>
      <c r="BE1139" s="2407"/>
      <c r="BF1139" s="2407"/>
      <c r="BG1139" s="3085"/>
    </row>
    <row r="1140" spans="1:59">
      <c r="A1140" s="94">
        <v>44454</v>
      </c>
      <c r="B1140" s="56">
        <v>4487985747</v>
      </c>
      <c r="C1140" s="56">
        <v>6038227983</v>
      </c>
      <c r="D1140" s="56">
        <v>191019</v>
      </c>
      <c r="E1140" s="56">
        <v>1450450000</v>
      </c>
      <c r="F1140" s="282">
        <f t="shared" si="655"/>
        <v>4952422122</v>
      </c>
      <c r="G1140" s="1114">
        <v>16929276871</v>
      </c>
      <c r="H1140" s="56">
        <v>2910577205</v>
      </c>
      <c r="I1140" s="56">
        <v>1145150289</v>
      </c>
      <c r="J1140" s="56">
        <v>472583972</v>
      </c>
      <c r="K1140" s="56">
        <v>310001101</v>
      </c>
      <c r="L1140" s="56">
        <v>4219983899</v>
      </c>
      <c r="M1140" s="1105">
        <f t="shared" si="664"/>
        <v>4435716376</v>
      </c>
      <c r="N1140" s="1096">
        <v>12441963</v>
      </c>
      <c r="O1140" s="1096">
        <v>0</v>
      </c>
      <c r="P1140" s="1106">
        <v>4423274413</v>
      </c>
      <c r="Q1140" s="56">
        <v>36</v>
      </c>
      <c r="R1140" s="56">
        <v>2291365961</v>
      </c>
      <c r="S1140" s="56">
        <v>3034714</v>
      </c>
      <c r="T1140" s="282">
        <f t="shared" si="671"/>
        <v>410662225</v>
      </c>
      <c r="U1140" s="1114">
        <v>16199075778</v>
      </c>
      <c r="V1140" s="56">
        <v>730201093</v>
      </c>
      <c r="W1140" s="56">
        <v>5244168644</v>
      </c>
      <c r="X1140" s="3090">
        <f t="shared" si="657"/>
        <v>45681569.006056286</v>
      </c>
      <c r="Y1140" s="56">
        <f t="shared" si="658"/>
        <v>11656066.86345361</v>
      </c>
      <c r="Z1140" s="282">
        <f t="shared" si="665"/>
        <v>34025502.142602675</v>
      </c>
      <c r="AA1140" s="56">
        <v>0</v>
      </c>
      <c r="AB1140" s="56">
        <f t="shared" si="659"/>
        <v>3155388.0706397272</v>
      </c>
      <c r="AC1140" s="56">
        <f t="shared" si="660"/>
        <v>4810259.7791236192</v>
      </c>
      <c r="AD1140" s="56">
        <f t="shared" si="661"/>
        <v>0.36643086162145655</v>
      </c>
      <c r="AE1140" s="4165">
        <f t="shared" si="668"/>
        <v>23322977.87164741</v>
      </c>
      <c r="AF1140" s="4165">
        <f t="shared" si="669"/>
        <v>30889.246272074914</v>
      </c>
      <c r="AG1140" s="4165">
        <f t="shared" si="670"/>
        <v>0</v>
      </c>
      <c r="AH1140" s="4166">
        <f t="shared" si="666"/>
        <v>2705986.8084889799</v>
      </c>
      <c r="AI1140" s="66">
        <f t="shared" si="667"/>
        <v>-214000</v>
      </c>
      <c r="AJ1140" s="57">
        <f t="shared" si="672"/>
        <v>994000</v>
      </c>
      <c r="AK1140" s="70">
        <f t="shared" si="662"/>
        <v>5.9235855233655189E-2</v>
      </c>
      <c r="AL1140" s="286">
        <v>98.245000000000005</v>
      </c>
      <c r="AM1140" s="295">
        <f t="shared" si="656"/>
        <v>0</v>
      </c>
      <c r="AN1140" s="289">
        <f>AM1140/AL1140-1</f>
        <v>-1</v>
      </c>
      <c r="AO1140" s="2387">
        <f t="shared" si="663"/>
        <v>2.9738775731942835</v>
      </c>
      <c r="AP1140" s="58"/>
      <c r="AQ1140" s="58"/>
      <c r="AT1140" s="2407"/>
      <c r="AU1140" s="2407"/>
      <c r="AV1140" s="2407"/>
      <c r="AW1140" s="2407"/>
      <c r="AX1140" s="2407"/>
      <c r="AY1140" s="3085"/>
      <c r="BA1140" s="2407"/>
      <c r="BB1140" s="2407"/>
      <c r="BC1140" s="2407"/>
      <c r="BD1140" s="2407"/>
      <c r="BE1140" s="2407"/>
      <c r="BF1140" s="2407"/>
      <c r="BG1140" s="3085"/>
    </row>
    <row r="1141" spans="1:59">
      <c r="A1141" s="94">
        <v>44462</v>
      </c>
      <c r="B1141" s="56">
        <v>4249463031</v>
      </c>
      <c r="C1141" s="56">
        <v>6231359439</v>
      </c>
      <c r="D1141" s="56">
        <v>168127</v>
      </c>
      <c r="E1141" s="56">
        <v>1023049344</v>
      </c>
      <c r="F1141" s="282">
        <f t="shared" si="655"/>
        <v>4982530751</v>
      </c>
      <c r="G1141" s="1114">
        <v>16486570692</v>
      </c>
      <c r="H1141" s="56">
        <v>2947786921</v>
      </c>
      <c r="I1141" s="56">
        <v>1142335333</v>
      </c>
      <c r="J1141" s="56">
        <v>44507633</v>
      </c>
      <c r="K1141" s="56">
        <v>310507579</v>
      </c>
      <c r="L1141" s="56">
        <v>4214801417</v>
      </c>
      <c r="M1141" s="1105">
        <f t="shared" si="664"/>
        <v>4419831623</v>
      </c>
      <c r="N1141" s="1096">
        <v>12362474</v>
      </c>
      <c r="O1141" s="1096">
        <v>0</v>
      </c>
      <c r="P1141" s="1106">
        <v>4407469149</v>
      </c>
      <c r="Q1141" s="56">
        <v>378755</v>
      </c>
      <c r="R1141" s="56">
        <v>2274637663</v>
      </c>
      <c r="S1141" s="56">
        <v>3017541</v>
      </c>
      <c r="T1141" s="282">
        <f t="shared" si="671"/>
        <v>431726494</v>
      </c>
      <c r="U1141" s="1114">
        <v>15789530959</v>
      </c>
      <c r="V1141" s="56">
        <v>697039733</v>
      </c>
      <c r="W1141" s="56">
        <v>5444760176</v>
      </c>
      <c r="X1141" s="3090">
        <f t="shared" si="657"/>
        <v>43133742.979730673</v>
      </c>
      <c r="Y1141" s="56">
        <f t="shared" si="658"/>
        <v>11595158.797908612</v>
      </c>
      <c r="Z1141" s="282">
        <f t="shared" si="665"/>
        <v>31538584.181822062</v>
      </c>
      <c r="AA1141" s="56">
        <v>0</v>
      </c>
      <c r="AB1141" s="56">
        <f t="shared" si="659"/>
        <v>3151775.6498031332</v>
      </c>
      <c r="AC1141" s="56">
        <f t="shared" si="660"/>
        <v>451770.20918956178</v>
      </c>
      <c r="AD1141" s="56">
        <f t="shared" si="661"/>
        <v>3844.5141664036023</v>
      </c>
      <c r="AE1141" s="4165">
        <f t="shared" si="668"/>
        <v>23088478.617678139</v>
      </c>
      <c r="AF1141" s="4165">
        <f t="shared" si="669"/>
        <v>30629.243500953631</v>
      </c>
      <c r="AG1141" s="4165">
        <f t="shared" si="670"/>
        <v>0</v>
      </c>
      <c r="AH1141" s="4166">
        <f t="shared" si="666"/>
        <v>4812085.9474838674</v>
      </c>
      <c r="AI1141" s="66">
        <f t="shared" si="667"/>
        <v>-2548000</v>
      </c>
      <c r="AJ1141" s="57">
        <f t="shared" si="672"/>
        <v>2106000</v>
      </c>
      <c r="AK1141" s="70">
        <f t="shared" si="662"/>
        <v>0.11156198407694769</v>
      </c>
      <c r="AL1141" s="286">
        <v>98.518299999999996</v>
      </c>
      <c r="AM1141" s="295">
        <f t="shared" si="656"/>
        <v>0</v>
      </c>
      <c r="AN1141" s="289">
        <f t="shared" ref="AN1141:AN1154" si="673">AM1141/AL1141-1</f>
        <v>-1</v>
      </c>
      <c r="AO1141" s="2387">
        <f t="shared" si="663"/>
        <v>2.9291917195530566</v>
      </c>
      <c r="AP1141" s="58"/>
      <c r="AQ1141" s="58"/>
      <c r="AT1141" s="2407"/>
      <c r="AU1141" s="2407"/>
      <c r="AV1141" s="2407"/>
      <c r="AW1141" s="2407"/>
      <c r="AX1141" s="2407"/>
      <c r="AY1141" s="3085"/>
      <c r="BA1141" s="2407"/>
      <c r="BB1141" s="2407"/>
      <c r="BC1141" s="2407"/>
      <c r="BD1141" s="2407"/>
      <c r="BE1141" s="2407"/>
      <c r="BF1141" s="2407"/>
      <c r="BG1141" s="3085"/>
    </row>
    <row r="1142" spans="1:59">
      <c r="A1142" s="94">
        <v>44469</v>
      </c>
      <c r="B1142" s="56">
        <v>4236835692</v>
      </c>
      <c r="C1142" s="56">
        <v>6244602471</v>
      </c>
      <c r="D1142" s="56">
        <v>167400</v>
      </c>
      <c r="E1142" s="56">
        <v>1023049344</v>
      </c>
      <c r="F1142" s="282">
        <f t="shared" si="655"/>
        <v>5103978031</v>
      </c>
      <c r="G1142" s="1114">
        <v>16608632938</v>
      </c>
      <c r="H1142" s="56">
        <v>2940337174</v>
      </c>
      <c r="I1142" s="56">
        <v>1168275315</v>
      </c>
      <c r="J1142" s="56">
        <v>44286789</v>
      </c>
      <c r="K1142" s="56">
        <v>311027880</v>
      </c>
      <c r="L1142" s="56">
        <v>4350187914</v>
      </c>
      <c r="M1142" s="1105">
        <f t="shared" si="664"/>
        <v>4412633070</v>
      </c>
      <c r="N1142" s="1096">
        <v>12381265</v>
      </c>
      <c r="O1142" s="1096">
        <v>0</v>
      </c>
      <c r="P1142" s="1106">
        <v>4400251805</v>
      </c>
      <c r="Q1142" s="56">
        <v>878892</v>
      </c>
      <c r="R1142" s="56">
        <v>2258751259</v>
      </c>
      <c r="S1142" s="56">
        <v>3014305</v>
      </c>
      <c r="T1142" s="282">
        <f t="shared" si="671"/>
        <v>428928919</v>
      </c>
      <c r="U1142" s="1114">
        <v>15918321517</v>
      </c>
      <c r="V1142" s="56">
        <v>690311421</v>
      </c>
      <c r="W1142" s="56">
        <v>5456736423</v>
      </c>
      <c r="X1142" s="3090">
        <f t="shared" si="657"/>
        <v>42911183.389882006</v>
      </c>
      <c r="Y1142" s="56">
        <f t="shared" si="658"/>
        <v>11832433.432926521</v>
      </c>
      <c r="Z1142" s="282">
        <f t="shared" si="665"/>
        <v>31078749.956955485</v>
      </c>
      <c r="AA1142" s="56">
        <v>0</v>
      </c>
      <c r="AB1142" s="56">
        <f t="shared" si="659"/>
        <v>3150127.9181647846</v>
      </c>
      <c r="AC1142" s="56">
        <f t="shared" si="660"/>
        <v>448541.94561199169</v>
      </c>
      <c r="AD1142" s="56">
        <f t="shared" si="661"/>
        <v>8901.5242821694428</v>
      </c>
      <c r="AE1142" s="4165">
        <f t="shared" si="668"/>
        <v>22876905.443864889</v>
      </c>
      <c r="AF1142" s="4165">
        <f t="shared" si="669"/>
        <v>30529.244948599786</v>
      </c>
      <c r="AG1142" s="4165">
        <f t="shared" si="670"/>
        <v>0</v>
      </c>
      <c r="AH1142" s="4166">
        <f t="shared" si="666"/>
        <v>4563743.8800830506</v>
      </c>
      <c r="AI1142" s="66">
        <f t="shared" si="667"/>
        <v>-223000</v>
      </c>
      <c r="AJ1142" s="57">
        <f t="shared" si="672"/>
        <v>-248000</v>
      </c>
      <c r="AK1142" s="70">
        <f t="shared" si="662"/>
        <v>0.10635325151995534</v>
      </c>
      <c r="AL1142" s="286">
        <v>98.734999999999999</v>
      </c>
      <c r="AM1142" s="295">
        <f t="shared" si="656"/>
        <v>0</v>
      </c>
      <c r="AN1142" s="289">
        <f t="shared" si="673"/>
        <v>-1</v>
      </c>
      <c r="AO1142" s="2387">
        <f t="shared" si="663"/>
        <v>2.9802095696661759</v>
      </c>
      <c r="AP1142" s="58"/>
      <c r="AQ1142" s="58"/>
      <c r="AT1142" s="2407"/>
      <c r="AU1142" s="2407"/>
      <c r="AV1142" s="2407"/>
      <c r="AW1142" s="2407"/>
      <c r="AX1142" s="2407"/>
      <c r="AY1142" s="3085"/>
      <c r="BA1142" s="2407"/>
      <c r="BB1142" s="2407"/>
      <c r="BC1142" s="2407"/>
      <c r="BD1142" s="2407"/>
      <c r="BE1142" s="2407"/>
      <c r="BF1142" s="2407"/>
      <c r="BG1142" s="3085"/>
    </row>
    <row r="1143" spans="1:59">
      <c r="A1143" s="94">
        <v>44476</v>
      </c>
      <c r="B1143" s="56">
        <v>4239545409</v>
      </c>
      <c r="C1143" s="56">
        <v>6250948456</v>
      </c>
      <c r="D1143" s="56">
        <v>235373</v>
      </c>
      <c r="E1143" s="56">
        <v>1098049344</v>
      </c>
      <c r="F1143" s="282">
        <f t="shared" si="655"/>
        <v>5059463165</v>
      </c>
      <c r="G1143" s="1114">
        <v>16648241747</v>
      </c>
      <c r="H1143" s="56">
        <v>2918475404</v>
      </c>
      <c r="I1143" s="56">
        <v>1188556322</v>
      </c>
      <c r="J1143" s="56">
        <v>44445874</v>
      </c>
      <c r="K1143" s="56">
        <v>311698347</v>
      </c>
      <c r="L1143" s="56">
        <v>4310996721</v>
      </c>
      <c r="M1143" s="1105">
        <f t="shared" si="664"/>
        <v>4470791419</v>
      </c>
      <c r="N1143" s="1096">
        <v>12430337</v>
      </c>
      <c r="O1143" s="1096">
        <v>0</v>
      </c>
      <c r="P1143" s="1106">
        <v>4458361082</v>
      </c>
      <c r="Q1143" s="56">
        <v>880797</v>
      </c>
      <c r="R1143" s="56">
        <v>2259374280</v>
      </c>
      <c r="S1143" s="56">
        <v>3020716</v>
      </c>
      <c r="T1143" s="282">
        <f t="shared" si="671"/>
        <v>452470145</v>
      </c>
      <c r="U1143" s="1114">
        <v>15960710025</v>
      </c>
      <c r="V1143" s="56">
        <v>687531722</v>
      </c>
      <c r="W1143" s="56">
        <v>5468342385</v>
      </c>
      <c r="X1143" s="3090">
        <f t="shared" si="657"/>
        <v>42847495.163979992</v>
      </c>
      <c r="Y1143" s="56">
        <f t="shared" si="658"/>
        <v>12012292.910202639</v>
      </c>
      <c r="Z1143" s="282">
        <f t="shared" si="665"/>
        <v>30835202.253777355</v>
      </c>
      <c r="AA1143" s="56">
        <v>0</v>
      </c>
      <c r="AB1143" s="56">
        <f t="shared" si="659"/>
        <v>3150218.272777806</v>
      </c>
      <c r="AC1143" s="56">
        <f t="shared" si="660"/>
        <v>449197.77654252364</v>
      </c>
      <c r="AD1143" s="56">
        <f t="shared" si="661"/>
        <v>8901.8848855424731</v>
      </c>
      <c r="AE1143" s="4165">
        <f t="shared" si="668"/>
        <v>22834648.339986864</v>
      </c>
      <c r="AF1143" s="4165">
        <f t="shared" si="669"/>
        <v>30529.24351912679</v>
      </c>
      <c r="AG1143" s="4165">
        <f t="shared" si="670"/>
        <v>0</v>
      </c>
      <c r="AH1143" s="4166">
        <f t="shared" si="666"/>
        <v>4361706.736065492</v>
      </c>
      <c r="AI1143" s="66">
        <f t="shared" si="667"/>
        <v>-64000</v>
      </c>
      <c r="AJ1143" s="57">
        <f t="shared" si="672"/>
        <v>-202000</v>
      </c>
      <c r="AK1143" s="70">
        <f t="shared" si="662"/>
        <v>0.1017960727779529</v>
      </c>
      <c r="AL1143" s="286">
        <v>98.944999999999993</v>
      </c>
      <c r="AM1143" s="295">
        <f t="shared" si="656"/>
        <v>0</v>
      </c>
      <c r="AN1143" s="289">
        <f t="shared" si="673"/>
        <v>-1</v>
      </c>
      <c r="AO1143" s="2387">
        <f t="shared" si="663"/>
        <v>3.0090327737433964</v>
      </c>
      <c r="AP1143" s="58"/>
      <c r="AQ1143" s="58"/>
      <c r="AT1143" s="2407"/>
      <c r="AU1143" s="2407"/>
      <c r="AV1143" s="2407"/>
      <c r="AW1143" s="2407"/>
      <c r="AX1143" s="2407"/>
      <c r="AY1143" s="3085"/>
      <c r="BA1143" s="2407"/>
      <c r="BB1143" s="2407"/>
      <c r="BC1143" s="2407"/>
      <c r="BD1143" s="2407"/>
      <c r="BE1143" s="2407"/>
      <c r="BF1143" s="2407"/>
      <c r="BG1143" s="3085"/>
    </row>
    <row r="1144" spans="1:59">
      <c r="A1144" s="94">
        <v>44484</v>
      </c>
      <c r="B1144" s="56">
        <v>4258218922</v>
      </c>
      <c r="C1144" s="56">
        <v>6258079206</v>
      </c>
      <c r="D1144" s="56">
        <v>287061</v>
      </c>
      <c r="E1144" s="56">
        <v>1168049344</v>
      </c>
      <c r="F1144" s="282">
        <f t="shared" si="655"/>
        <v>5008893654</v>
      </c>
      <c r="G1144" s="1114">
        <v>16693528187</v>
      </c>
      <c r="H1144" s="56">
        <v>3077232648</v>
      </c>
      <c r="I1144" s="56">
        <v>1165288734</v>
      </c>
      <c r="J1144" s="56">
        <v>44583681</v>
      </c>
      <c r="K1144" s="56">
        <v>312514708</v>
      </c>
      <c r="L1144" s="56">
        <v>4259304925</v>
      </c>
      <c r="M1144" s="1105">
        <f t="shared" si="664"/>
        <v>4459885547</v>
      </c>
      <c r="N1144" s="1096">
        <v>12234441</v>
      </c>
      <c r="O1144" s="1096">
        <v>0</v>
      </c>
      <c r="P1144" s="1106">
        <v>4447651106</v>
      </c>
      <c r="Q1144" s="56">
        <v>1123716</v>
      </c>
      <c r="R1144" s="56">
        <v>2247728099</v>
      </c>
      <c r="S1144" s="56">
        <v>3020604</v>
      </c>
      <c r="T1144" s="282">
        <f t="shared" si="671"/>
        <v>454042013</v>
      </c>
      <c r="U1144" s="1114">
        <v>16024724675</v>
      </c>
      <c r="V1144" s="56">
        <v>668803512</v>
      </c>
      <c r="W1144" s="56">
        <v>5481606342</v>
      </c>
      <c r="X1144" s="3090">
        <f t="shared" si="657"/>
        <v>42932085.718606643</v>
      </c>
      <c r="Y1144" s="56">
        <f t="shared" si="658"/>
        <v>11748638.745778091</v>
      </c>
      <c r="Z1144" s="282">
        <f t="shared" si="665"/>
        <v>31183446.972828552</v>
      </c>
      <c r="AA1144" s="56">
        <v>0</v>
      </c>
      <c r="AB1144" s="56">
        <f t="shared" si="659"/>
        <v>3150826.3144628722</v>
      </c>
      <c r="AC1144" s="56">
        <f t="shared" si="660"/>
        <v>449500.23693098756</v>
      </c>
      <c r="AD1144" s="56">
        <f t="shared" si="661"/>
        <v>11329.495387407369</v>
      </c>
      <c r="AE1144" s="4165">
        <f t="shared" si="668"/>
        <v>22661976.09517568</v>
      </c>
      <c r="AF1144" s="4165">
        <f t="shared" si="669"/>
        <v>30454.242072894085</v>
      </c>
      <c r="AG1144" s="4165">
        <f t="shared" si="670"/>
        <v>0</v>
      </c>
      <c r="AH1144" s="4166">
        <f t="shared" si="666"/>
        <v>4879360.5887987092</v>
      </c>
      <c r="AI1144" s="66">
        <f t="shared" si="667"/>
        <v>85000</v>
      </c>
      <c r="AJ1144" s="57">
        <f t="shared" si="672"/>
        <v>518000</v>
      </c>
      <c r="AK1144" s="70">
        <f t="shared" si="662"/>
        <v>0.11365300583763645</v>
      </c>
      <c r="AL1144" s="286">
        <v>99.185000000000002</v>
      </c>
      <c r="AM1144" s="295">
        <f t="shared" si="656"/>
        <v>0</v>
      </c>
      <c r="AN1144" s="289">
        <f t="shared" si="673"/>
        <v>-1</v>
      </c>
      <c r="AO1144" s="2387">
        <f t="shared" si="663"/>
        <v>2.8334518281115026</v>
      </c>
      <c r="AP1144" s="58"/>
      <c r="AQ1144" s="58"/>
      <c r="AT1144" s="2407"/>
      <c r="AU1144" s="2407"/>
      <c r="AV1144" s="2407"/>
      <c r="AW1144" s="2407"/>
      <c r="AX1144" s="2407"/>
      <c r="AY1144" s="3085"/>
      <c r="BA1144" s="2407"/>
      <c r="BB1144" s="2407"/>
      <c r="BC1144" s="2407"/>
      <c r="BD1144" s="2407"/>
      <c r="BE1144" s="2407"/>
      <c r="BF1144" s="2407"/>
      <c r="BG1144" s="3085"/>
    </row>
    <row r="1145" spans="1:59">
      <c r="A1145" s="94">
        <v>44492</v>
      </c>
      <c r="B1145" s="56">
        <v>4277858648</v>
      </c>
      <c r="C1145" s="56">
        <v>6271280806</v>
      </c>
      <c r="D1145" s="56">
        <v>289765</v>
      </c>
      <c r="E1145" s="56">
        <v>1263049344</v>
      </c>
      <c r="F1145" s="282">
        <f t="shared" si="655"/>
        <v>5098520856</v>
      </c>
      <c r="G1145" s="1114">
        <v>16910999419</v>
      </c>
      <c r="H1145" s="56">
        <v>2965641346</v>
      </c>
      <c r="I1145" s="56">
        <v>1144436357</v>
      </c>
      <c r="J1145" s="56">
        <v>44778610</v>
      </c>
      <c r="K1145" s="56">
        <v>313222649</v>
      </c>
      <c r="L1145" s="56">
        <v>4342731475</v>
      </c>
      <c r="M1145" s="1105">
        <f t="shared" si="664"/>
        <v>4579918562</v>
      </c>
      <c r="N1145" s="1096">
        <v>12490097</v>
      </c>
      <c r="O1145" s="1096">
        <v>0</v>
      </c>
      <c r="P1145" s="1106">
        <v>4567428465</v>
      </c>
      <c r="Q1145" s="56">
        <v>1126132</v>
      </c>
      <c r="R1145" s="56">
        <v>2271163267</v>
      </c>
      <c r="S1145" s="56">
        <v>3005027</v>
      </c>
      <c r="T1145" s="282">
        <f t="shared" si="671"/>
        <v>586618038</v>
      </c>
      <c r="U1145" s="1114">
        <v>16252641463</v>
      </c>
      <c r="V1145" s="56">
        <v>658357956</v>
      </c>
      <c r="W1145" s="56">
        <v>5493394683</v>
      </c>
      <c r="X1145" s="3090">
        <f t="shared" si="657"/>
        <v>43037543.378508486</v>
      </c>
      <c r="Y1145" s="56">
        <f t="shared" si="658"/>
        <v>11513641.148792282</v>
      </c>
      <c r="Z1145" s="282">
        <f t="shared" si="665"/>
        <v>31523902.229716204</v>
      </c>
      <c r="AA1145" s="56">
        <v>0</v>
      </c>
      <c r="AB1145" s="56">
        <f t="shared" si="659"/>
        <v>3151187.1832818063</v>
      </c>
      <c r="AC1145" s="56">
        <f t="shared" si="660"/>
        <v>450496.73887782788</v>
      </c>
      <c r="AD1145" s="56">
        <f t="shared" si="661"/>
        <v>11329.489538553476</v>
      </c>
      <c r="AE1145" s="4165">
        <f t="shared" si="668"/>
        <v>22849115.799767196</v>
      </c>
      <c r="AF1145" s="4165">
        <f t="shared" si="669"/>
        <v>30232.177009063533</v>
      </c>
      <c r="AG1145" s="4165">
        <f t="shared" si="670"/>
        <v>0</v>
      </c>
      <c r="AH1145" s="4166">
        <f t="shared" si="666"/>
        <v>5031540.8412417546</v>
      </c>
      <c r="AI1145" s="66">
        <f t="shared" si="667"/>
        <v>105000</v>
      </c>
      <c r="AJ1145" s="57">
        <f t="shared" si="672"/>
        <v>152000</v>
      </c>
      <c r="AK1145" s="70">
        <f t="shared" si="662"/>
        <v>0.11691050292973595</v>
      </c>
      <c r="AL1145" s="286">
        <v>99.398300000000006</v>
      </c>
      <c r="AM1145" s="295">
        <f t="shared" si="656"/>
        <v>0</v>
      </c>
      <c r="AN1145" s="289">
        <f t="shared" si="673"/>
        <v>-1</v>
      </c>
      <c r="AO1145" s="2387">
        <f t="shared" si="663"/>
        <v>3.0086746831455864</v>
      </c>
      <c r="AP1145" s="58"/>
      <c r="AQ1145" s="58"/>
      <c r="AT1145" s="2407"/>
      <c r="AU1145" s="2407"/>
      <c r="AV1145" s="2407"/>
      <c r="AW1145" s="2407"/>
      <c r="AX1145" s="2407"/>
      <c r="AY1145" s="3085"/>
      <c r="BA1145" s="2407"/>
      <c r="BB1145" s="2407"/>
      <c r="BC1145" s="2407"/>
      <c r="BD1145" s="2407"/>
      <c r="BE1145" s="2407"/>
      <c r="BF1145" s="2407"/>
      <c r="BG1145" s="3085"/>
    </row>
    <row r="1146" spans="1:59">
      <c r="A1146" s="94">
        <v>44500</v>
      </c>
      <c r="B1146" s="56">
        <v>4269792346</v>
      </c>
      <c r="C1146" s="56">
        <v>6299254492</v>
      </c>
      <c r="D1146" s="56">
        <v>382737</v>
      </c>
      <c r="E1146" s="56">
        <v>1358049344</v>
      </c>
      <c r="F1146" s="282">
        <f t="shared" si="655"/>
        <v>5298435133</v>
      </c>
      <c r="G1146" s="1114">
        <v>17225914052</v>
      </c>
      <c r="H1146" s="56">
        <v>3009289614</v>
      </c>
      <c r="I1146" s="56">
        <v>1184690363</v>
      </c>
      <c r="J1146" s="56">
        <v>44936047</v>
      </c>
      <c r="K1146" s="56">
        <v>314218558</v>
      </c>
      <c r="L1146" s="56">
        <v>4498942457</v>
      </c>
      <c r="M1146" s="1105">
        <f t="shared" si="664"/>
        <v>4677114480</v>
      </c>
      <c r="N1146" s="1096">
        <v>12688602</v>
      </c>
      <c r="O1146" s="1096">
        <v>0</v>
      </c>
      <c r="P1146" s="1106">
        <v>4664425878</v>
      </c>
      <c r="Q1146" s="56">
        <v>1399311</v>
      </c>
      <c r="R1146" s="56">
        <v>2292276881</v>
      </c>
      <c r="S1146" s="56">
        <v>3013707</v>
      </c>
      <c r="T1146" s="282">
        <f t="shared" si="671"/>
        <v>538305231</v>
      </c>
      <c r="U1146" s="1114">
        <v>16564186649</v>
      </c>
      <c r="V1146" s="56">
        <v>661727403</v>
      </c>
      <c r="W1146" s="56">
        <v>5511267865</v>
      </c>
      <c r="X1146" s="3090">
        <f t="shared" si="657"/>
        <v>42817083.403110862</v>
      </c>
      <c r="Y1146" s="56">
        <f t="shared" si="658"/>
        <v>11879965.574192978</v>
      </c>
      <c r="Z1146" s="282">
        <f t="shared" si="665"/>
        <v>30937117.828917883</v>
      </c>
      <c r="AA1146" s="56">
        <v>0</v>
      </c>
      <c r="AB1146" s="56">
        <f t="shared" si="659"/>
        <v>3150954.6868936252</v>
      </c>
      <c r="AC1146" s="56">
        <f t="shared" si="660"/>
        <v>450614.53023765137</v>
      </c>
      <c r="AD1146" s="56">
        <f t="shared" si="661"/>
        <v>14032.161505469723</v>
      </c>
      <c r="AE1146" s="4165">
        <f t="shared" si="668"/>
        <v>22986740.909952398</v>
      </c>
      <c r="AF1146" s="4165">
        <f t="shared" si="669"/>
        <v>30221.175531504177</v>
      </c>
      <c r="AG1146" s="4165">
        <f t="shared" si="670"/>
        <v>0</v>
      </c>
      <c r="AH1146" s="4166">
        <f t="shared" si="666"/>
        <v>4304554.3647972345</v>
      </c>
      <c r="AI1146" s="66">
        <f t="shared" si="667"/>
        <v>-220000</v>
      </c>
      <c r="AJ1146" s="57">
        <f t="shared" si="672"/>
        <v>-727000</v>
      </c>
      <c r="AK1146" s="70">
        <f t="shared" si="662"/>
        <v>0.10053357264601746</v>
      </c>
      <c r="AL1146" s="286">
        <v>99.721699999999998</v>
      </c>
      <c r="AM1146" s="295">
        <f t="shared" si="656"/>
        <v>0</v>
      </c>
      <c r="AN1146" s="289">
        <f t="shared" si="673"/>
        <v>-1</v>
      </c>
      <c r="AO1146" s="2387">
        <f t="shared" si="663"/>
        <v>3.0492435471516566</v>
      </c>
      <c r="AP1146" s="58"/>
      <c r="AQ1146" s="4179"/>
      <c r="AT1146" s="2407"/>
      <c r="AU1146" s="2407"/>
      <c r="AV1146" s="2407"/>
      <c r="AW1146" s="2407"/>
      <c r="AX1146" s="2407"/>
      <c r="AY1146" s="3085"/>
      <c r="BA1146" s="2407"/>
      <c r="BB1146" s="2407"/>
      <c r="BC1146" s="2407"/>
      <c r="BD1146" s="2407"/>
      <c r="BE1146" s="2407"/>
      <c r="BF1146" s="2407"/>
      <c r="BG1146" s="3085"/>
    </row>
    <row r="1147" spans="1:59">
      <c r="A1147" s="94">
        <v>44507</v>
      </c>
      <c r="B1147" s="56">
        <v>4276768384</v>
      </c>
      <c r="C1147" s="56">
        <v>6375864588</v>
      </c>
      <c r="D1147" s="56">
        <v>382717</v>
      </c>
      <c r="E1147" s="56">
        <v>1408049344</v>
      </c>
      <c r="F1147" s="282">
        <f t="shared" si="655"/>
        <v>5402285192</v>
      </c>
      <c r="G1147" s="1114">
        <v>17463350225</v>
      </c>
      <c r="H1147" s="56">
        <v>3055963095</v>
      </c>
      <c r="I1147" s="56">
        <v>1200958466</v>
      </c>
      <c r="J1147" s="56">
        <v>44785739</v>
      </c>
      <c r="K1147" s="56">
        <v>314887430</v>
      </c>
      <c r="L1147" s="56">
        <v>4567275304</v>
      </c>
      <c r="M1147" s="1105">
        <f t="shared" si="664"/>
        <v>4745148419</v>
      </c>
      <c r="N1147" s="1096">
        <v>14094641</v>
      </c>
      <c r="O1147" s="1096">
        <v>0</v>
      </c>
      <c r="P1147" s="1106">
        <v>4731053778</v>
      </c>
      <c r="Q1147" s="56">
        <v>1404697</v>
      </c>
      <c r="R1147" s="56">
        <v>2335776524</v>
      </c>
      <c r="S1147" s="56">
        <v>3020507</v>
      </c>
      <c r="T1147" s="282">
        <f t="shared" si="671"/>
        <v>522187374</v>
      </c>
      <c r="U1147" s="1114">
        <v>16791407555</v>
      </c>
      <c r="V1147" s="56">
        <v>671942670</v>
      </c>
      <c r="W1147" s="56">
        <v>5562437945</v>
      </c>
      <c r="X1147" s="3090">
        <f t="shared" si="657"/>
        <v>42790491.171794564</v>
      </c>
      <c r="Y1147" s="56">
        <f t="shared" si="658"/>
        <v>12015989.182234131</v>
      </c>
      <c r="Z1147" s="282">
        <f t="shared" si="665"/>
        <v>30774501.989560433</v>
      </c>
      <c r="AA1147" s="56">
        <v>0</v>
      </c>
      <c r="AB1147" s="56">
        <f t="shared" si="659"/>
        <v>3150553.5450395057</v>
      </c>
      <c r="AC1147" s="56">
        <f t="shared" si="660"/>
        <v>448096.22528807854</v>
      </c>
      <c r="AD1147" s="56">
        <f t="shared" si="661"/>
        <v>14054.461027727777</v>
      </c>
      <c r="AE1147" s="4165">
        <f t="shared" si="668"/>
        <v>23370221.568095792</v>
      </c>
      <c r="AF1147" s="4165">
        <f t="shared" si="669"/>
        <v>30221.177887814203</v>
      </c>
      <c r="AG1147" s="4165">
        <f t="shared" si="670"/>
        <v>0</v>
      </c>
      <c r="AH1147" s="4166">
        <f t="shared" si="666"/>
        <v>3761355.0122215115</v>
      </c>
      <c r="AI1147" s="66">
        <f t="shared" si="667"/>
        <v>-27000</v>
      </c>
      <c r="AJ1147" s="57">
        <f t="shared" si="672"/>
        <v>-543000</v>
      </c>
      <c r="AK1147" s="70">
        <f t="shared" si="662"/>
        <v>8.7901655466409226E-2</v>
      </c>
      <c r="AL1147" s="286">
        <v>99.946700000000007</v>
      </c>
      <c r="AM1147" s="295">
        <f t="shared" si="656"/>
        <v>0</v>
      </c>
      <c r="AN1147" s="289">
        <f t="shared" si="673"/>
        <v>-1</v>
      </c>
      <c r="AO1147" s="2387">
        <f t="shared" si="663"/>
        <v>3.0472958715491294</v>
      </c>
      <c r="AP1147" s="58"/>
      <c r="AQ1147" s="58"/>
      <c r="AT1147" s="2407"/>
      <c r="AU1147" s="2407"/>
      <c r="AV1147" s="2407"/>
      <c r="AW1147" s="2407"/>
      <c r="AX1147" s="2407"/>
      <c r="AY1147" s="3085"/>
      <c r="BA1147" s="2407"/>
      <c r="BB1147" s="2407"/>
      <c r="BC1147" s="2407"/>
      <c r="BD1147" s="2407"/>
      <c r="BE1147" s="2407"/>
      <c r="BF1147" s="2407"/>
      <c r="BG1147" s="3085"/>
    </row>
    <row r="1148" spans="1:59">
      <c r="A1148" s="94">
        <v>44515</v>
      </c>
      <c r="B1148" s="56">
        <v>4264723874</v>
      </c>
      <c r="C1148" s="56">
        <v>6385447617</v>
      </c>
      <c r="D1148" s="56">
        <v>381375</v>
      </c>
      <c r="E1148" s="56">
        <v>1408049344</v>
      </c>
      <c r="F1148" s="282">
        <f t="shared" si="655"/>
        <v>5268980898</v>
      </c>
      <c r="G1148" s="1114">
        <v>17327583108</v>
      </c>
      <c r="H1148" s="56">
        <v>3267124728</v>
      </c>
      <c r="I1148" s="56">
        <v>1205324076</v>
      </c>
      <c r="J1148" s="56">
        <v>44859231</v>
      </c>
      <c r="K1148" s="56">
        <v>315850012</v>
      </c>
      <c r="L1148" s="56">
        <v>4411017601</v>
      </c>
      <c r="M1148" s="1105">
        <f t="shared" si="664"/>
        <v>4484968653</v>
      </c>
      <c r="N1148" s="1096">
        <v>16470425</v>
      </c>
      <c r="O1148" s="1096">
        <v>0</v>
      </c>
      <c r="P1148" s="1106">
        <v>4468498228</v>
      </c>
      <c r="Q1148" s="56">
        <v>1675397</v>
      </c>
      <c r="R1148" s="56">
        <v>2387130522</v>
      </c>
      <c r="S1148" s="56">
        <v>3037728</v>
      </c>
      <c r="T1148" s="282">
        <f t="shared" si="671"/>
        <v>525956751</v>
      </c>
      <c r="U1148" s="1114">
        <v>16646944699</v>
      </c>
      <c r="V1148" s="56">
        <v>680638409</v>
      </c>
      <c r="W1148" s="56">
        <v>5581638590</v>
      </c>
      <c r="X1148" s="3090">
        <f t="shared" si="657"/>
        <v>42523198.569771975</v>
      </c>
      <c r="Y1148" s="56">
        <f t="shared" si="658"/>
        <v>12018183.718094317</v>
      </c>
      <c r="Z1148" s="282">
        <f t="shared" si="665"/>
        <v>30505014.851677656</v>
      </c>
      <c r="AA1148" s="56">
        <v>0</v>
      </c>
      <c r="AB1148" s="56">
        <f t="shared" si="659"/>
        <v>3149313.5723095727</v>
      </c>
      <c r="AC1148" s="56">
        <f t="shared" si="660"/>
        <v>447287.57215203252</v>
      </c>
      <c r="AD1148" s="56">
        <f t="shared" si="661"/>
        <v>16705.24081254979</v>
      </c>
      <c r="AE1148" s="4165">
        <f t="shared" si="668"/>
        <v>23801875.150186904</v>
      </c>
      <c r="AF1148" s="4165">
        <f t="shared" si="669"/>
        <v>30288.927199359467</v>
      </c>
      <c r="AG1148" s="4165">
        <f t="shared" si="670"/>
        <v>0</v>
      </c>
      <c r="AH1148" s="4166">
        <f t="shared" si="666"/>
        <v>3059544.3890172355</v>
      </c>
      <c r="AI1148" s="66">
        <f t="shared" si="667"/>
        <v>-267000</v>
      </c>
      <c r="AJ1148" s="57">
        <f t="shared" si="672"/>
        <v>-702000</v>
      </c>
      <c r="AK1148" s="70">
        <f t="shared" si="662"/>
        <v>7.1950005924346014E-2</v>
      </c>
      <c r="AL1148" s="286">
        <v>100.29170000000001</v>
      </c>
      <c r="AM1148" s="295">
        <f t="shared" si="656"/>
        <v>0</v>
      </c>
      <c r="AN1148" s="289">
        <f t="shared" si="673"/>
        <v>-1</v>
      </c>
      <c r="AO1148" s="2387">
        <f t="shared" si="663"/>
        <v>2.7228792882498118</v>
      </c>
      <c r="AP1148" s="58"/>
      <c r="AQ1148" s="58"/>
      <c r="AT1148" s="2407"/>
      <c r="AU1148" s="2407"/>
      <c r="AV1148" s="2407"/>
      <c r="AW1148" s="2407"/>
      <c r="AX1148" s="2407"/>
      <c r="AY1148" s="3085"/>
      <c r="BA1148" s="2407"/>
      <c r="BB1148" s="2407"/>
      <c r="BC1148" s="2407"/>
      <c r="BD1148" s="2407"/>
      <c r="BE1148" s="2407"/>
      <c r="BF1148" s="2407"/>
      <c r="BG1148" s="3085"/>
    </row>
    <row r="1149" spans="1:59">
      <c r="A1149" s="94">
        <v>44523</v>
      </c>
      <c r="B1149" s="56">
        <v>4240395359</v>
      </c>
      <c r="C1149" s="56">
        <v>6353507077</v>
      </c>
      <c r="D1149" s="56">
        <v>504582</v>
      </c>
      <c r="E1149" s="56">
        <v>1408049344</v>
      </c>
      <c r="F1149" s="282">
        <f t="shared" si="655"/>
        <v>5331089150</v>
      </c>
      <c r="G1149" s="1114">
        <v>17333545512</v>
      </c>
      <c r="H1149" s="56">
        <v>3147558153</v>
      </c>
      <c r="I1149" s="56">
        <v>1209031309</v>
      </c>
      <c r="J1149" s="56">
        <v>44669183</v>
      </c>
      <c r="K1149" s="56">
        <v>316713122</v>
      </c>
      <c r="L1149" s="56">
        <v>4409224974</v>
      </c>
      <c r="M1149" s="1105">
        <f t="shared" si="664"/>
        <v>4533595535</v>
      </c>
      <c r="N1149" s="1096">
        <v>15840094</v>
      </c>
      <c r="O1149" s="1096">
        <v>0</v>
      </c>
      <c r="P1149" s="1106">
        <v>4517755441</v>
      </c>
      <c r="Q1149" s="56">
        <v>1680463</v>
      </c>
      <c r="R1149" s="56">
        <v>2447465285</v>
      </c>
      <c r="S1149" s="56">
        <v>3046915</v>
      </c>
      <c r="T1149" s="282">
        <f t="shared" si="671"/>
        <v>620261368</v>
      </c>
      <c r="U1149" s="1114">
        <v>16733246307</v>
      </c>
      <c r="V1149" s="56">
        <v>600299205</v>
      </c>
      <c r="W1149" s="56">
        <v>5598518461</v>
      </c>
      <c r="X1149" s="3090">
        <f t="shared" si="657"/>
        <v>42153142.392763063</v>
      </c>
      <c r="Y1149" s="56">
        <f t="shared" si="658"/>
        <v>12018801.222724788</v>
      </c>
      <c r="Z1149" s="282">
        <f t="shared" si="665"/>
        <v>30134341.170038275</v>
      </c>
      <c r="AA1149" s="56">
        <v>0</v>
      </c>
      <c r="AB1149" s="56">
        <f t="shared" si="659"/>
        <v>3148398.2504100604</v>
      </c>
      <c r="AC1149" s="56">
        <f t="shared" si="660"/>
        <v>444049.73408221087</v>
      </c>
      <c r="AD1149" s="56">
        <f t="shared" si="661"/>
        <v>16705.233858541676</v>
      </c>
      <c r="AE1149" s="4165">
        <f t="shared" si="668"/>
        <v>24329890.004473384</v>
      </c>
      <c r="AF1149" s="4165">
        <f t="shared" si="669"/>
        <v>30288.930861374822</v>
      </c>
      <c r="AG1149" s="4165">
        <f t="shared" si="670"/>
        <v>0</v>
      </c>
      <c r="AH1149" s="4166">
        <f t="shared" si="666"/>
        <v>2165009.0163527019</v>
      </c>
      <c r="AI1149" s="66">
        <f t="shared" si="667"/>
        <v>-370000</v>
      </c>
      <c r="AJ1149" s="57">
        <f t="shared" si="672"/>
        <v>-895000</v>
      </c>
      <c r="AK1149" s="70">
        <f t="shared" si="662"/>
        <v>5.1360560410423757E-2</v>
      </c>
      <c r="AL1149" s="286">
        <v>100.595</v>
      </c>
      <c r="AM1149" s="295">
        <f t="shared" si="656"/>
        <v>0</v>
      </c>
      <c r="AN1149" s="289">
        <f t="shared" si="673"/>
        <v>-1</v>
      </c>
      <c r="AO1149" s="2387">
        <f t="shared" si="663"/>
        <v>2.8411931009047189</v>
      </c>
      <c r="AP1149" s="58"/>
      <c r="AQ1149" s="58"/>
      <c r="AT1149" s="2407"/>
      <c r="AU1149" s="2407"/>
      <c r="AV1149" s="2407"/>
      <c r="AW1149" s="2407"/>
      <c r="AX1149" s="2407"/>
      <c r="AY1149" s="3085"/>
      <c r="BA1149" s="2407"/>
      <c r="BB1149" s="2407"/>
      <c r="BC1149" s="2407"/>
      <c r="BD1149" s="2407"/>
      <c r="BE1149" s="2407"/>
      <c r="BF1149" s="2407"/>
      <c r="BG1149" s="3085"/>
    </row>
    <row r="1150" spans="1:59">
      <c r="A1150" s="94">
        <v>44530</v>
      </c>
      <c r="B1150" s="56">
        <v>4191369243</v>
      </c>
      <c r="C1150" s="56">
        <v>6366661362</v>
      </c>
      <c r="D1150" s="56">
        <v>516805</v>
      </c>
      <c r="E1150" s="56">
        <v>1488049344</v>
      </c>
      <c r="F1150" s="282">
        <f t="shared" si="655"/>
        <v>5332933399</v>
      </c>
      <c r="G1150" s="1114">
        <v>17379530153</v>
      </c>
      <c r="H1150" s="56">
        <v>3136142071</v>
      </c>
      <c r="I1150" s="56">
        <v>1152186567</v>
      </c>
      <c r="J1150" s="56">
        <v>45009794</v>
      </c>
      <c r="K1150" s="56">
        <v>317918392</v>
      </c>
      <c r="L1150" s="56">
        <v>4419951227</v>
      </c>
      <c r="M1150" s="1105">
        <f t="shared" si="664"/>
        <v>4650000090</v>
      </c>
      <c r="N1150" s="1096">
        <v>15803860</v>
      </c>
      <c r="O1150" s="1096">
        <v>0</v>
      </c>
      <c r="P1150" s="1106">
        <v>4634196230</v>
      </c>
      <c r="Q1150" s="56">
        <v>1685976</v>
      </c>
      <c r="R1150" s="56">
        <v>2454505228</v>
      </c>
      <c r="S1150" s="56">
        <v>3056910</v>
      </c>
      <c r="T1150" s="282">
        <f t="shared" si="671"/>
        <v>616048756</v>
      </c>
      <c r="U1150" s="1114">
        <v>16796505011</v>
      </c>
      <c r="V1150" s="56">
        <v>583025142</v>
      </c>
      <c r="W1150" s="56">
        <v>5616884295</v>
      </c>
      <c r="X1150" s="3090">
        <f t="shared" si="657"/>
        <v>41529544.146643549</v>
      </c>
      <c r="Y1150" s="56">
        <f t="shared" si="658"/>
        <v>11416265.216745108</v>
      </c>
      <c r="Z1150" s="282">
        <f t="shared" si="665"/>
        <v>30113278.929898441</v>
      </c>
      <c r="AA1150" s="56">
        <v>0</v>
      </c>
      <c r="AB1150" s="56">
        <f t="shared" si="659"/>
        <v>3150045.9945504088</v>
      </c>
      <c r="AC1150" s="56">
        <f t="shared" si="660"/>
        <v>445972.69259351003</v>
      </c>
      <c r="AD1150" s="56">
        <f t="shared" si="661"/>
        <v>16705.236561803318</v>
      </c>
      <c r="AE1150" s="4165">
        <f t="shared" si="668"/>
        <v>24320091.434233341</v>
      </c>
      <c r="AF1150" s="4165">
        <f t="shared" si="669"/>
        <v>30288.927421352491</v>
      </c>
      <c r="AG1150" s="4165">
        <f t="shared" si="670"/>
        <v>0</v>
      </c>
      <c r="AH1150" s="4166">
        <f t="shared" si="666"/>
        <v>2150174.6445380226</v>
      </c>
      <c r="AI1150" s="66">
        <f t="shared" si="667"/>
        <v>-624000</v>
      </c>
      <c r="AJ1150" s="57">
        <f t="shared" si="672"/>
        <v>-15000</v>
      </c>
      <c r="AK1150" s="70">
        <f t="shared" si="662"/>
        <v>5.1774578525244933E-2</v>
      </c>
      <c r="AL1150" s="286">
        <v>100.925</v>
      </c>
      <c r="AM1150" s="295">
        <f t="shared" si="656"/>
        <v>0</v>
      </c>
      <c r="AN1150" s="289">
        <f t="shared" si="673"/>
        <v>-1</v>
      </c>
      <c r="AO1150" s="2387">
        <f t="shared" si="663"/>
        <v>2.8920728435328593</v>
      </c>
      <c r="AP1150" s="58"/>
      <c r="AQ1150" s="58"/>
      <c r="AT1150" s="2407"/>
      <c r="AU1150" s="2407"/>
      <c r="AV1150" s="2407"/>
      <c r="AW1150" s="2407"/>
      <c r="AX1150" s="2407"/>
      <c r="AY1150" s="3085"/>
      <c r="BA1150" s="2407"/>
      <c r="BB1150" s="2407"/>
      <c r="BC1150" s="2407"/>
      <c r="BD1150" s="2407"/>
      <c r="BE1150" s="2407"/>
      <c r="BF1150" s="2407"/>
      <c r="BG1150" s="3085"/>
    </row>
    <row r="1151" spans="1:59">
      <c r="A1151" s="94">
        <v>44537</v>
      </c>
      <c r="B1151" s="56">
        <v>4181300760</v>
      </c>
      <c r="C1151" s="56">
        <v>6471722731</v>
      </c>
      <c r="D1151" s="56">
        <v>516984</v>
      </c>
      <c r="E1151" s="56">
        <v>1608049344</v>
      </c>
      <c r="F1151" s="282">
        <f t="shared" si="655"/>
        <v>5414671643</v>
      </c>
      <c r="G1151" s="1114">
        <v>17676261462</v>
      </c>
      <c r="H1151" s="56">
        <v>3257431406</v>
      </c>
      <c r="I1151" s="56">
        <v>1158929362</v>
      </c>
      <c r="J1151" s="56">
        <v>45058541</v>
      </c>
      <c r="K1151" s="56">
        <v>319181724</v>
      </c>
      <c r="L1151" s="56">
        <v>4499522719</v>
      </c>
      <c r="M1151" s="1105">
        <f t="shared" si="664"/>
        <v>4727511425</v>
      </c>
      <c r="N1151" s="1096">
        <v>17787608</v>
      </c>
      <c r="O1151" s="1096">
        <v>0</v>
      </c>
      <c r="P1151" s="1106">
        <v>4709723817</v>
      </c>
      <c r="Q1151" s="56">
        <v>1699289</v>
      </c>
      <c r="R1151" s="56">
        <v>2456963395</v>
      </c>
      <c r="S1151" s="56">
        <v>3076927</v>
      </c>
      <c r="T1151" s="282">
        <f t="shared" si="671"/>
        <v>533994110</v>
      </c>
      <c r="U1151" s="1114">
        <v>17003368898</v>
      </c>
      <c r="V1151" s="56">
        <v>672892564</v>
      </c>
      <c r="W1151" s="56">
        <v>5641372074</v>
      </c>
      <c r="X1151" s="3090">
        <f t="shared" si="657"/>
        <v>41249945.839293644</v>
      </c>
      <c r="Y1151" s="56">
        <f t="shared" si="658"/>
        <v>11433230.030089281</v>
      </c>
      <c r="Z1151" s="282">
        <f t="shared" si="665"/>
        <v>29816715.809204362</v>
      </c>
      <c r="AA1151" s="56">
        <v>0</v>
      </c>
      <c r="AB1151" s="56">
        <f t="shared" si="659"/>
        <v>3148835.6336013419</v>
      </c>
      <c r="AC1151" s="56">
        <f t="shared" si="660"/>
        <v>444517.74281063484</v>
      </c>
      <c r="AD1151" s="56">
        <f t="shared" si="661"/>
        <v>16764.060573176146</v>
      </c>
      <c r="AE1151" s="4165">
        <f t="shared" si="668"/>
        <v>24238774.675677009</v>
      </c>
      <c r="AF1151" s="4165">
        <f t="shared" si="669"/>
        <v>30354.925270063632</v>
      </c>
      <c r="AG1151" s="4165">
        <f t="shared" si="670"/>
        <v>0</v>
      </c>
      <c r="AH1151" s="4166">
        <f t="shared" si="666"/>
        <v>1937468.7712721378</v>
      </c>
      <c r="AI1151" s="66">
        <f t="shared" si="667"/>
        <v>-280000</v>
      </c>
      <c r="AJ1151" s="57">
        <f t="shared" si="672"/>
        <v>-213000</v>
      </c>
      <c r="AK1151" s="70">
        <f t="shared" si="662"/>
        <v>4.696900157930764E-2</v>
      </c>
      <c r="AL1151" s="286">
        <v>101.36499999999999</v>
      </c>
      <c r="AM1151" s="295">
        <f t="shared" si="656"/>
        <v>0</v>
      </c>
      <c r="AN1151" s="289">
        <f t="shared" si="673"/>
        <v>-1</v>
      </c>
      <c r="AO1151" s="2387">
        <f t="shared" si="663"/>
        <v>2.8326104202852398</v>
      </c>
      <c r="AP1151" s="58"/>
      <c r="AQ1151" s="58"/>
      <c r="AT1151" s="2407"/>
      <c r="AU1151" s="2407"/>
      <c r="AV1151" s="2407"/>
      <c r="AW1151" s="2407"/>
      <c r="AX1151" s="2407"/>
      <c r="AY1151" s="3085"/>
      <c r="BA1151" s="2407"/>
      <c r="BB1151" s="2407"/>
      <c r="BC1151" s="2407"/>
      <c r="BD1151" s="2407"/>
      <c r="BE1151" s="2407"/>
      <c r="BF1151" s="2407"/>
      <c r="BG1151" s="3085"/>
    </row>
    <row r="1152" spans="1:59">
      <c r="A1152" s="94">
        <v>44545</v>
      </c>
      <c r="B1152" s="56">
        <v>4185748205</v>
      </c>
      <c r="C1152" s="56">
        <v>6473474363</v>
      </c>
      <c r="D1152" s="56">
        <v>516591</v>
      </c>
      <c r="E1152" s="56">
        <v>1738049344</v>
      </c>
      <c r="F1152" s="282">
        <f t="shared" si="655"/>
        <v>5551301742</v>
      </c>
      <c r="G1152" s="1114">
        <v>17949090245</v>
      </c>
      <c r="H1152" s="56">
        <v>3197164141</v>
      </c>
      <c r="I1152" s="56">
        <v>1175264801</v>
      </c>
      <c r="J1152" s="56">
        <v>45275292</v>
      </c>
      <c r="K1152" s="56">
        <v>320608058</v>
      </c>
      <c r="L1152" s="56">
        <v>4628990840</v>
      </c>
      <c r="M1152" s="1105">
        <f t="shared" si="664"/>
        <v>4714287557</v>
      </c>
      <c r="N1152" s="1096">
        <v>17984965</v>
      </c>
      <c r="O1152" s="1096">
        <v>0</v>
      </c>
      <c r="P1152" s="1106">
        <v>4696302592</v>
      </c>
      <c r="Q1152" s="56">
        <v>1961425</v>
      </c>
      <c r="R1152" s="56">
        <v>2458843295</v>
      </c>
      <c r="S1152" s="56">
        <v>3057846</v>
      </c>
      <c r="T1152" s="282">
        <f t="shared" si="671"/>
        <v>759523713</v>
      </c>
      <c r="U1152" s="1114">
        <v>17304976968</v>
      </c>
      <c r="V1152" s="56">
        <v>644113277</v>
      </c>
      <c r="W1152" s="56">
        <v>5667251204</v>
      </c>
      <c r="X1152" s="3090">
        <f t="shared" si="657"/>
        <v>41105255.86762251</v>
      </c>
      <c r="Y1152" s="56">
        <f t="shared" si="658"/>
        <v>11541439.664146125</v>
      </c>
      <c r="Z1152" s="282">
        <f t="shared" si="665"/>
        <v>29563816.203476384</v>
      </c>
      <c r="AA1152" s="56">
        <v>0</v>
      </c>
      <c r="AB1152" s="56">
        <f t="shared" si="659"/>
        <v>3148463.694392615</v>
      </c>
      <c r="AC1152" s="56">
        <f t="shared" si="660"/>
        <v>444616.43916331138</v>
      </c>
      <c r="AD1152" s="56">
        <f t="shared" si="661"/>
        <v>19261.759795737995</v>
      </c>
      <c r="AE1152" s="4165">
        <f t="shared" si="668"/>
        <v>24146551.065501325</v>
      </c>
      <c r="AF1152" s="4165">
        <f t="shared" si="669"/>
        <v>30028.930570558776</v>
      </c>
      <c r="AG1152" s="4165">
        <f t="shared" si="670"/>
        <v>0</v>
      </c>
      <c r="AH1152" s="4166">
        <f t="shared" si="666"/>
        <v>1774894.3140528388</v>
      </c>
      <c r="AI1152" s="66">
        <f t="shared" si="667"/>
        <v>-145000</v>
      </c>
      <c r="AJ1152" s="57">
        <f t="shared" si="672"/>
        <v>-163000</v>
      </c>
      <c r="AK1152" s="70">
        <f t="shared" si="662"/>
        <v>4.3179254734937063E-2</v>
      </c>
      <c r="AL1152" s="286">
        <v>101.83</v>
      </c>
      <c r="AM1152" s="295">
        <f t="shared" si="656"/>
        <v>0</v>
      </c>
      <c r="AN1152" s="289">
        <f t="shared" si="673"/>
        <v>-1</v>
      </c>
      <c r="AO1152" s="2387">
        <f t="shared" si="663"/>
        <v>2.9223643156705852</v>
      </c>
      <c r="AP1152" s="58"/>
      <c r="AQ1152" s="58"/>
      <c r="AT1152" s="2407"/>
      <c r="AU1152" s="2407"/>
      <c r="AV1152" s="2407"/>
      <c r="AW1152" s="2407"/>
      <c r="AX1152" s="2407"/>
      <c r="AY1152" s="3085"/>
      <c r="BA1152" s="2407"/>
      <c r="BB1152" s="2407"/>
      <c r="BC1152" s="2407"/>
      <c r="BD1152" s="2407"/>
      <c r="BE1152" s="2407"/>
      <c r="BF1152" s="2407"/>
      <c r="BG1152" s="3085"/>
    </row>
    <row r="1153" spans="1:59">
      <c r="A1153" s="94">
        <v>44553</v>
      </c>
      <c r="B1153" s="56">
        <v>4006872073</v>
      </c>
      <c r="C1153" s="56">
        <v>6701122028</v>
      </c>
      <c r="D1153" s="56">
        <v>126340</v>
      </c>
      <c r="E1153" s="56">
        <v>1969865344</v>
      </c>
      <c r="F1153" s="282">
        <f t="shared" si="655"/>
        <v>5795905480</v>
      </c>
      <c r="G1153" s="1114">
        <v>18473891265</v>
      </c>
      <c r="H1153" s="56">
        <v>3489783968</v>
      </c>
      <c r="I1153" s="56">
        <v>1172157658</v>
      </c>
      <c r="J1153" s="56">
        <v>45596966</v>
      </c>
      <c r="K1153" s="56">
        <v>322225057</v>
      </c>
      <c r="L1153" s="56">
        <v>4869192565</v>
      </c>
      <c r="M1153" s="1105">
        <f t="shared" si="664"/>
        <v>4956326440</v>
      </c>
      <c r="N1153" s="1096">
        <v>19301660</v>
      </c>
      <c r="O1153" s="1096">
        <v>0</v>
      </c>
      <c r="P1153" s="1106">
        <v>4937024780</v>
      </c>
      <c r="Q1153" s="56">
        <v>2096262</v>
      </c>
      <c r="R1153" s="56">
        <v>2444108774</v>
      </c>
      <c r="S1153" s="56">
        <v>3068665</v>
      </c>
      <c r="T1153" s="282">
        <f t="shared" si="671"/>
        <v>514084789</v>
      </c>
      <c r="U1153" s="1114">
        <v>17818641144</v>
      </c>
      <c r="V1153" s="56">
        <v>655250121</v>
      </c>
      <c r="W1153" s="56">
        <v>5884942247</v>
      </c>
      <c r="X1153" s="3090">
        <f t="shared" si="657"/>
        <v>39156377.142577931</v>
      </c>
      <c r="Y1153" s="56">
        <f t="shared" si="658"/>
        <v>11454682.47825662</v>
      </c>
      <c r="Z1153" s="282">
        <f t="shared" si="665"/>
        <v>27701694.664321311</v>
      </c>
      <c r="AA1153" s="56">
        <v>0</v>
      </c>
      <c r="AB1153" s="56">
        <f t="shared" si="659"/>
        <v>3148881.6280660611</v>
      </c>
      <c r="AC1153" s="56">
        <f t="shared" si="660"/>
        <v>445587.47190462233</v>
      </c>
      <c r="AD1153" s="56">
        <f t="shared" si="661"/>
        <v>20485.312225153913</v>
      </c>
      <c r="AE1153" s="4165">
        <f t="shared" si="668"/>
        <v>23884577.093716409</v>
      </c>
      <c r="AF1153" s="4165">
        <f t="shared" si="669"/>
        <v>29987.93120297078</v>
      </c>
      <c r="AG1153" s="4165">
        <f t="shared" si="670"/>
        <v>0</v>
      </c>
      <c r="AH1153" s="4166">
        <f t="shared" si="666"/>
        <v>172175.22720609233</v>
      </c>
      <c r="AI1153" s="66">
        <f t="shared" si="667"/>
        <v>-1949000</v>
      </c>
      <c r="AJ1153" s="57">
        <f t="shared" si="672"/>
        <v>-1603000</v>
      </c>
      <c r="AK1153" s="70">
        <f t="shared" si="662"/>
        <v>4.3971184203063594E-3</v>
      </c>
      <c r="AL1153" s="286">
        <v>102.33</v>
      </c>
      <c r="AM1153" s="295">
        <f t="shared" si="656"/>
        <v>0</v>
      </c>
      <c r="AN1153" s="289">
        <f t="shared" si="673"/>
        <v>-1</v>
      </c>
      <c r="AO1153" s="2387">
        <f t="shared" si="663"/>
        <v>2.8155092392813699</v>
      </c>
      <c r="AP1153" s="58"/>
      <c r="AQ1153" s="58"/>
      <c r="AT1153" s="2407"/>
      <c r="AU1153" s="2407"/>
      <c r="AV1153" s="2407"/>
      <c r="AW1153" s="2407"/>
      <c r="AX1153" s="2407"/>
      <c r="AY1153" s="3085"/>
      <c r="BA1153" s="2407"/>
      <c r="BB1153" s="2407"/>
      <c r="BC1153" s="2407"/>
      <c r="BD1153" s="2407"/>
      <c r="BE1153" s="2407"/>
      <c r="BF1153" s="2407"/>
      <c r="BG1153" s="3085"/>
    </row>
    <row r="1154" spans="1:59">
      <c r="A1154" s="94">
        <v>44561</v>
      </c>
      <c r="B1154" s="63">
        <v>4075315869</v>
      </c>
      <c r="C1154" s="63">
        <v>6729004838</v>
      </c>
      <c r="D1154" s="63">
        <v>125919</v>
      </c>
      <c r="E1154" s="63">
        <v>2173049344</v>
      </c>
      <c r="F1154" s="1092">
        <f t="shared" si="655"/>
        <v>6130808852</v>
      </c>
      <c r="G1154" s="1115">
        <v>19108304822</v>
      </c>
      <c r="H1154" s="63">
        <v>3654036382</v>
      </c>
      <c r="I1154" s="63">
        <v>1241508758</v>
      </c>
      <c r="J1154" s="63">
        <v>45784112</v>
      </c>
      <c r="K1154" s="63">
        <v>324131298</v>
      </c>
      <c r="L1154" s="63">
        <v>5197649329</v>
      </c>
      <c r="M1154" s="1107">
        <f t="shared" si="664"/>
        <v>5044614600</v>
      </c>
      <c r="N1154" s="1097">
        <v>22178588</v>
      </c>
      <c r="O1154" s="1097">
        <v>0</v>
      </c>
      <c r="P1154" s="1108">
        <v>5022436012</v>
      </c>
      <c r="Q1154" s="63">
        <v>2370076</v>
      </c>
      <c r="R1154" s="63">
        <v>2421842360</v>
      </c>
      <c r="S1154" s="63">
        <v>3081260</v>
      </c>
      <c r="T1154" s="1092">
        <f t="shared" si="671"/>
        <v>525295566</v>
      </c>
      <c r="U1154" s="1115">
        <v>18460313741</v>
      </c>
      <c r="V1154" s="63">
        <v>647991081</v>
      </c>
      <c r="W1154" s="63">
        <v>5909096217</v>
      </c>
      <c r="X1154" s="3091">
        <f t="shared" si="657"/>
        <v>39662441.547445253</v>
      </c>
      <c r="Y1154" s="63">
        <f t="shared" si="658"/>
        <v>12082810.296836983</v>
      </c>
      <c r="Z1154" s="1092">
        <f t="shared" si="665"/>
        <v>27579631.250608269</v>
      </c>
      <c r="AA1154" s="63">
        <v>0</v>
      </c>
      <c r="AB1154" s="63">
        <f t="shared" si="659"/>
        <v>3154562.5109489053</v>
      </c>
      <c r="AC1154" s="63">
        <f t="shared" si="660"/>
        <v>445587.46472019464</v>
      </c>
      <c r="AD1154" s="63">
        <f t="shared" si="661"/>
        <v>23066.433090024329</v>
      </c>
      <c r="AE1154" s="4167">
        <f t="shared" si="668"/>
        <v>23570241.946472019</v>
      </c>
      <c r="AF1154" s="4167">
        <f t="shared" si="669"/>
        <v>29987.93187347932</v>
      </c>
      <c r="AG1154" s="4167">
        <f t="shared" si="670"/>
        <v>0</v>
      </c>
      <c r="AH1154" s="4168">
        <f t="shared" si="666"/>
        <v>356184.9635036476</v>
      </c>
      <c r="AI1154" s="69">
        <f t="shared" si="667"/>
        <v>506000</v>
      </c>
      <c r="AJ1154" s="64">
        <f t="shared" si="672"/>
        <v>184000</v>
      </c>
      <c r="AK1154" s="73">
        <f t="shared" si="662"/>
        <v>8.9804094152290091E-3</v>
      </c>
      <c r="AL1154" s="287">
        <v>102.75</v>
      </c>
      <c r="AM1154" s="296">
        <f t="shared" si="656"/>
        <v>0</v>
      </c>
      <c r="AN1154" s="290">
        <f t="shared" si="673"/>
        <v>-1</v>
      </c>
      <c r="AO1154" s="2387">
        <f t="shared" si="663"/>
        <v>2.802999986386014</v>
      </c>
      <c r="AP1154" s="58"/>
      <c r="AQ1154" s="58"/>
      <c r="AT1154" s="2407"/>
      <c r="AU1154" s="2407"/>
      <c r="AV1154" s="2407"/>
      <c r="AW1154" s="2407"/>
      <c r="AX1154" s="2407"/>
      <c r="AY1154" s="3085"/>
      <c r="BA1154" s="2407"/>
      <c r="BB1154" s="2407"/>
      <c r="BC1154" s="2407"/>
      <c r="BD1154" s="2407"/>
      <c r="BE1154" s="2407"/>
      <c r="BF1154" s="2407"/>
      <c r="BG1154" s="3085"/>
    </row>
    <row r="1155" spans="1:59">
      <c r="A1155" s="94"/>
      <c r="F1155" s="306"/>
      <c r="G1155" s="1116"/>
      <c r="M1155" s="1109"/>
      <c r="P1155" s="1110"/>
      <c r="T1155" s="306"/>
      <c r="U1155" s="1116"/>
      <c r="V1155" s="59"/>
      <c r="W1155" s="59"/>
      <c r="X1155" s="3092"/>
      <c r="Z1155" s="306"/>
      <c r="AI1155" s="67"/>
      <c r="AJ1155" s="60"/>
      <c r="AK1155" s="71"/>
      <c r="AL1155" s="288"/>
      <c r="AM1155" s="297"/>
      <c r="AN1155" s="291"/>
      <c r="AO1155" s="2387"/>
      <c r="AP1155" s="58"/>
      <c r="AQ1155" s="2407"/>
      <c r="AT1155" s="2407"/>
      <c r="AU1155" s="2407"/>
      <c r="AV1155" s="2407"/>
      <c r="AW1155" s="2407"/>
      <c r="AX1155" s="2407"/>
      <c r="AY1155" s="3085"/>
      <c r="BA1155" s="2407"/>
      <c r="BB1155" s="2407"/>
      <c r="BC1155" s="2407"/>
      <c r="BD1155" s="2407"/>
      <c r="BE1155" s="2407"/>
      <c r="BF1155" s="2407"/>
      <c r="BG1155" s="3085"/>
    </row>
    <row r="1156" spans="1:59">
      <c r="A1156" s="94"/>
      <c r="F1156" s="306"/>
      <c r="G1156" s="1116"/>
      <c r="M1156" s="1109"/>
      <c r="P1156" s="1110"/>
      <c r="T1156" s="306"/>
      <c r="U1156" s="1116"/>
      <c r="V1156" s="59"/>
      <c r="W1156" s="59"/>
      <c r="X1156" s="3092"/>
      <c r="Z1156" s="306"/>
      <c r="AI1156" s="67"/>
      <c r="AJ1156" s="60"/>
      <c r="AK1156" s="71"/>
      <c r="AL1156" s="288"/>
      <c r="AM1156" s="297"/>
      <c r="AN1156" s="291"/>
      <c r="AO1156" s="2387"/>
      <c r="AP1156" s="58"/>
      <c r="AQ1156" s="2407"/>
      <c r="AT1156" s="2407"/>
      <c r="AU1156" s="2407"/>
      <c r="AV1156" s="2407"/>
      <c r="AW1156" s="2407"/>
      <c r="AX1156" s="2407"/>
      <c r="AY1156" s="3085"/>
      <c r="BA1156" s="2407"/>
      <c r="BB1156" s="2407"/>
      <c r="BC1156" s="2407"/>
      <c r="BD1156" s="2407"/>
      <c r="BE1156" s="2407"/>
      <c r="BF1156" s="2407"/>
      <c r="BG1156" s="3085"/>
    </row>
    <row r="1157" spans="1:59">
      <c r="A1157" s="94"/>
      <c r="F1157" s="306"/>
      <c r="G1157" s="1116"/>
      <c r="M1157" s="1109"/>
      <c r="P1157" s="1110"/>
      <c r="T1157" s="306"/>
      <c r="U1157" s="1116"/>
      <c r="V1157" s="59"/>
      <c r="W1157" s="59"/>
      <c r="X1157" s="3092"/>
      <c r="Z1157" s="306"/>
      <c r="AI1157" s="67"/>
      <c r="AJ1157" s="60"/>
      <c r="AK1157" s="71"/>
      <c r="AL1157" s="288"/>
      <c r="AM1157" s="297"/>
      <c r="AN1157" s="291"/>
      <c r="AO1157" s="2387"/>
      <c r="AP1157" s="58"/>
      <c r="AQ1157" s="2407"/>
      <c r="AT1157" s="2407"/>
      <c r="AU1157" s="2407"/>
      <c r="AV1157" s="2407"/>
      <c r="AW1157" s="2407"/>
      <c r="AX1157" s="2407"/>
      <c r="AY1157" s="3085"/>
      <c r="BA1157" s="2407"/>
      <c r="BB1157" s="2407"/>
      <c r="BC1157" s="2407"/>
      <c r="BD1157" s="2407"/>
      <c r="BE1157" s="2407"/>
      <c r="BF1157" s="2407"/>
      <c r="BG1157" s="3085"/>
    </row>
    <row r="1158" spans="1:59">
      <c r="A1158" s="94"/>
      <c r="F1158" s="306"/>
      <c r="G1158" s="1116"/>
      <c r="M1158" s="1109"/>
      <c r="P1158" s="1110"/>
      <c r="T1158" s="306"/>
      <c r="U1158" s="1116"/>
      <c r="V1158" s="59"/>
      <c r="W1158" s="59"/>
      <c r="X1158" s="3092"/>
      <c r="Z1158" s="306"/>
      <c r="AI1158" s="67"/>
      <c r="AJ1158" s="60"/>
      <c r="AK1158" s="71"/>
      <c r="AL1158" s="288"/>
      <c r="AM1158" s="297"/>
      <c r="AN1158" s="291"/>
      <c r="AO1158" s="2387"/>
      <c r="AP1158" s="58"/>
      <c r="AQ1158" s="2407"/>
      <c r="AT1158" s="2407"/>
      <c r="AU1158" s="2407"/>
      <c r="AV1158" s="2407"/>
      <c r="AW1158" s="2407"/>
      <c r="AX1158" s="2407"/>
      <c r="AY1158" s="3085"/>
      <c r="BA1158" s="2407"/>
      <c r="BB1158" s="2407"/>
      <c r="BC1158" s="2407"/>
      <c r="BD1158" s="2407"/>
      <c r="BE1158" s="2407"/>
      <c r="BF1158" s="2407"/>
      <c r="BG1158" s="3085"/>
    </row>
    <row r="1159" spans="1:59">
      <c r="A1159" s="94"/>
      <c r="F1159" s="306"/>
      <c r="G1159" s="1116"/>
      <c r="M1159" s="1109"/>
      <c r="P1159" s="1110"/>
      <c r="T1159" s="306"/>
      <c r="U1159" s="1116"/>
      <c r="V1159" s="59"/>
      <c r="W1159" s="59"/>
      <c r="X1159" s="3092"/>
      <c r="Z1159" s="306"/>
      <c r="AI1159" s="67"/>
      <c r="AJ1159" s="60"/>
      <c r="AK1159" s="71"/>
      <c r="AL1159" s="288"/>
      <c r="AM1159" s="297"/>
      <c r="AN1159" s="291"/>
      <c r="AO1159" s="2387"/>
      <c r="AP1159" s="58"/>
      <c r="AQ1159" s="2407"/>
      <c r="AT1159" s="2407"/>
      <c r="AU1159" s="2407"/>
      <c r="AV1159" s="2407"/>
      <c r="AW1159" s="2407"/>
      <c r="AX1159" s="2407"/>
      <c r="AY1159" s="3085"/>
      <c r="BA1159" s="2407"/>
      <c r="BB1159" s="2407"/>
      <c r="BC1159" s="2407"/>
      <c r="BD1159" s="2407"/>
      <c r="BE1159" s="2407"/>
      <c r="BF1159" s="2407"/>
      <c r="BG1159" s="3085"/>
    </row>
    <row r="1160" spans="1:59">
      <c r="A1160" s="94"/>
      <c r="F1160" s="306"/>
      <c r="G1160" s="1116"/>
      <c r="M1160" s="1109"/>
      <c r="P1160" s="1110"/>
      <c r="T1160" s="306"/>
      <c r="U1160" s="1116"/>
      <c r="V1160" s="59"/>
      <c r="W1160" s="59"/>
      <c r="X1160" s="3092"/>
      <c r="Z1160" s="306"/>
      <c r="AI1160" s="67"/>
      <c r="AJ1160" s="60"/>
      <c r="AK1160" s="71"/>
      <c r="AL1160" s="288"/>
      <c r="AM1160" s="297"/>
      <c r="AN1160" s="291"/>
      <c r="AO1160" s="2387"/>
      <c r="AP1160" s="58"/>
      <c r="AQ1160" s="2407"/>
      <c r="AT1160" s="2407"/>
      <c r="AU1160" s="2407"/>
      <c r="AV1160" s="2407"/>
      <c r="AW1160" s="2407"/>
      <c r="AX1160" s="2407"/>
      <c r="AY1160" s="3085"/>
      <c r="BA1160" s="2407"/>
      <c r="BB1160" s="2407"/>
      <c r="BC1160" s="2407"/>
      <c r="BD1160" s="2407"/>
      <c r="BE1160" s="2407"/>
      <c r="BF1160" s="2407"/>
      <c r="BG1160" s="3085"/>
    </row>
    <row r="1161" spans="1:59">
      <c r="A1161" s="94"/>
      <c r="F1161" s="306"/>
      <c r="G1161" s="1116"/>
      <c r="M1161" s="1109"/>
      <c r="P1161" s="1110"/>
      <c r="T1161" s="306"/>
      <c r="U1161" s="1116"/>
      <c r="V1161" s="59"/>
      <c r="W1161" s="59"/>
      <c r="X1161" s="3092"/>
      <c r="Z1161" s="306"/>
      <c r="AI1161" s="67"/>
      <c r="AJ1161" s="60"/>
      <c r="AK1161" s="71"/>
      <c r="AL1161" s="288"/>
      <c r="AM1161" s="297"/>
      <c r="AN1161" s="291"/>
      <c r="AO1161" s="2387"/>
      <c r="AP1161" s="58"/>
      <c r="AQ1161" s="2407"/>
      <c r="AT1161" s="2407"/>
      <c r="AU1161" s="2407"/>
      <c r="AV1161" s="2407"/>
      <c r="AW1161" s="2407"/>
      <c r="AX1161" s="2407"/>
      <c r="AY1161" s="3085"/>
      <c r="BA1161" s="2407"/>
      <c r="BB1161" s="2407"/>
      <c r="BC1161" s="2407"/>
      <c r="BD1161" s="2407"/>
      <c r="BE1161" s="2407"/>
      <c r="BF1161" s="2407"/>
      <c r="BG1161" s="3085"/>
    </row>
    <row r="1162" spans="1:59">
      <c r="A1162" s="94"/>
      <c r="F1162" s="306"/>
      <c r="G1162" s="1116"/>
      <c r="M1162" s="1109"/>
      <c r="P1162" s="1110"/>
      <c r="T1162" s="306"/>
      <c r="U1162" s="1116"/>
      <c r="V1162" s="59"/>
      <c r="W1162" s="59"/>
      <c r="X1162" s="3092"/>
      <c r="Z1162" s="306"/>
      <c r="AI1162" s="67"/>
      <c r="AJ1162" s="60"/>
      <c r="AK1162" s="71"/>
      <c r="AL1162" s="288"/>
      <c r="AM1162" s="297"/>
      <c r="AN1162" s="291"/>
      <c r="AO1162" s="2387"/>
      <c r="AP1162" s="58"/>
      <c r="AQ1162" s="2407"/>
      <c r="AT1162" s="2407"/>
      <c r="AU1162" s="2407"/>
      <c r="AV1162" s="2407"/>
      <c r="AW1162" s="2407"/>
      <c r="AX1162" s="2407"/>
      <c r="AY1162" s="3085"/>
      <c r="BA1162" s="2407"/>
      <c r="BB1162" s="2407"/>
      <c r="BC1162" s="2407"/>
      <c r="BD1162" s="2407"/>
      <c r="BE1162" s="2407"/>
      <c r="BF1162" s="2407"/>
      <c r="BG1162" s="3085"/>
    </row>
    <row r="1163" spans="1:59">
      <c r="A1163" s="94"/>
      <c r="F1163" s="306"/>
      <c r="G1163" s="1116"/>
      <c r="M1163" s="1109"/>
      <c r="P1163" s="1110"/>
      <c r="T1163" s="306"/>
      <c r="U1163" s="1116"/>
      <c r="V1163" s="59"/>
      <c r="W1163" s="59"/>
      <c r="X1163" s="3092"/>
      <c r="Z1163" s="306"/>
      <c r="AI1163" s="67"/>
      <c r="AJ1163" s="60"/>
      <c r="AK1163" s="71"/>
      <c r="AL1163" s="288"/>
      <c r="AM1163" s="297"/>
      <c r="AN1163" s="291"/>
      <c r="AO1163" s="2387"/>
      <c r="AP1163" s="58"/>
      <c r="AQ1163" s="2407"/>
      <c r="AT1163" s="2407"/>
      <c r="AU1163" s="2407"/>
      <c r="AV1163" s="2407"/>
      <c r="AW1163" s="2407"/>
      <c r="AX1163" s="2407"/>
      <c r="AY1163" s="3085"/>
      <c r="BA1163" s="2407"/>
      <c r="BB1163" s="2407"/>
      <c r="BC1163" s="2407"/>
      <c r="BD1163" s="2407"/>
      <c r="BE1163" s="2407"/>
      <c r="BF1163" s="2407"/>
      <c r="BG1163" s="3085"/>
    </row>
    <row r="1164" spans="1:59">
      <c r="A1164" s="94"/>
      <c r="F1164" s="306"/>
      <c r="G1164" s="1116"/>
      <c r="M1164" s="1109"/>
      <c r="P1164" s="1110"/>
      <c r="T1164" s="306"/>
      <c r="U1164" s="1116"/>
      <c r="V1164" s="59"/>
      <c r="W1164" s="59"/>
      <c r="X1164" s="3092"/>
      <c r="Z1164" s="306"/>
      <c r="AI1164" s="67"/>
      <c r="AJ1164" s="60"/>
      <c r="AK1164" s="71"/>
      <c r="AL1164" s="288"/>
      <c r="AM1164" s="297"/>
      <c r="AN1164" s="291"/>
      <c r="AO1164" s="2387"/>
      <c r="AP1164" s="58"/>
      <c r="AQ1164" s="2407"/>
      <c r="AT1164" s="2407"/>
      <c r="AU1164" s="2407"/>
      <c r="AV1164" s="2407"/>
      <c r="AW1164" s="2407"/>
      <c r="AX1164" s="2407"/>
      <c r="AY1164" s="3085"/>
      <c r="BA1164" s="2407"/>
      <c r="BB1164" s="2407"/>
      <c r="BC1164" s="2407"/>
      <c r="BD1164" s="2407"/>
      <c r="BE1164" s="2407"/>
      <c r="BF1164" s="2407"/>
      <c r="BG1164" s="3085"/>
    </row>
    <row r="1165" spans="1:59">
      <c r="A1165" s="94"/>
      <c r="F1165" s="306"/>
      <c r="G1165" s="1116"/>
      <c r="M1165" s="1109"/>
      <c r="P1165" s="1110"/>
      <c r="T1165" s="306"/>
      <c r="U1165" s="1116"/>
      <c r="V1165" s="59"/>
      <c r="W1165" s="59"/>
      <c r="X1165" s="3092"/>
      <c r="Z1165" s="306"/>
      <c r="AI1165" s="67"/>
      <c r="AJ1165" s="60"/>
      <c r="AK1165" s="71"/>
      <c r="AL1165" s="288"/>
      <c r="AM1165" s="297"/>
      <c r="AN1165" s="291"/>
      <c r="AO1165" s="2387"/>
      <c r="AP1165" s="58"/>
      <c r="AQ1165" s="2407"/>
      <c r="AT1165" s="2407"/>
      <c r="AU1165" s="2407"/>
      <c r="AV1165" s="2407"/>
      <c r="AW1165" s="2407"/>
      <c r="AX1165" s="2407"/>
      <c r="AY1165" s="3085"/>
      <c r="BA1165" s="2407"/>
      <c r="BB1165" s="2407"/>
      <c r="BC1165" s="2407"/>
      <c r="BD1165" s="2407"/>
      <c r="BE1165" s="2407"/>
      <c r="BF1165" s="2407"/>
      <c r="BG1165" s="3085"/>
    </row>
    <row r="1166" spans="1:59">
      <c r="A1166" s="94"/>
      <c r="F1166" s="306"/>
      <c r="G1166" s="1116"/>
      <c r="M1166" s="1109"/>
      <c r="P1166" s="1110"/>
      <c r="T1166" s="306"/>
      <c r="U1166" s="1116"/>
      <c r="V1166" s="59"/>
      <c r="W1166" s="59"/>
      <c r="X1166" s="3092"/>
      <c r="Z1166" s="306"/>
      <c r="AI1166" s="67"/>
      <c r="AJ1166" s="60"/>
      <c r="AK1166" s="71"/>
      <c r="AL1166" s="288"/>
      <c r="AM1166" s="297"/>
      <c r="AN1166" s="291"/>
      <c r="AO1166" s="2387"/>
      <c r="AP1166" s="58"/>
      <c r="AQ1166" s="2407"/>
      <c r="AT1166" s="2407"/>
      <c r="AU1166" s="2407"/>
      <c r="AV1166" s="2407"/>
      <c r="AW1166" s="2407"/>
      <c r="AX1166" s="2407"/>
      <c r="AY1166" s="3085"/>
      <c r="BA1166" s="2407"/>
      <c r="BB1166" s="2407"/>
      <c r="BC1166" s="2407"/>
      <c r="BD1166" s="2407"/>
      <c r="BE1166" s="2407"/>
      <c r="BF1166" s="2407"/>
      <c r="BG1166" s="3085"/>
    </row>
    <row r="1167" spans="1:59">
      <c r="A1167" s="94"/>
      <c r="F1167" s="306"/>
      <c r="G1167" s="1116"/>
      <c r="M1167" s="1109"/>
      <c r="P1167" s="1110"/>
      <c r="T1167" s="306"/>
      <c r="U1167" s="1116"/>
      <c r="V1167" s="59"/>
      <c r="W1167" s="59"/>
      <c r="AI1167" s="67"/>
      <c r="AJ1167" s="60"/>
      <c r="AK1167" s="71"/>
      <c r="AL1167" s="288"/>
      <c r="AM1167" s="297"/>
      <c r="AN1167" s="291"/>
      <c r="AO1167" s="58"/>
      <c r="AP1167" s="307"/>
      <c r="AQ1167" s="58"/>
    </row>
    <row r="1168" spans="1:59">
      <c r="A1168" s="94"/>
      <c r="F1168" s="306"/>
      <c r="G1168" s="1116"/>
      <c r="M1168" s="1109"/>
      <c r="P1168" s="1110"/>
      <c r="T1168" s="306"/>
      <c r="U1168" s="1116"/>
      <c r="V1168" s="59"/>
      <c r="W1168" s="59"/>
      <c r="AI1168" s="67"/>
      <c r="AJ1168" s="60"/>
      <c r="AK1168" s="71"/>
      <c r="AL1168" s="288"/>
      <c r="AM1168" s="297"/>
      <c r="AN1168" s="291"/>
      <c r="AO1168" s="58"/>
      <c r="AP1168" s="307"/>
      <c r="AQ1168" s="58"/>
    </row>
    <row r="1169" spans="1:43">
      <c r="A1169" s="94"/>
      <c r="F1169" s="306"/>
      <c r="G1169" s="1116"/>
      <c r="M1169" s="1109"/>
      <c r="P1169" s="1110"/>
      <c r="T1169" s="306"/>
      <c r="U1169" s="1116"/>
      <c r="V1169" s="59"/>
      <c r="W1169" s="59"/>
      <c r="AI1169" s="67"/>
      <c r="AJ1169" s="60"/>
      <c r="AK1169" s="71"/>
      <c r="AL1169" s="288"/>
      <c r="AM1169" s="297"/>
      <c r="AN1169" s="291"/>
      <c r="AO1169" s="58"/>
      <c r="AP1169" s="307"/>
      <c r="AQ1169" s="58"/>
    </row>
    <row r="1170" spans="1:43">
      <c r="A1170" s="94"/>
      <c r="F1170" s="306"/>
      <c r="G1170" s="1116"/>
      <c r="M1170" s="1109"/>
      <c r="P1170" s="1110"/>
      <c r="T1170" s="306"/>
      <c r="U1170" s="1116"/>
      <c r="V1170" s="59"/>
      <c r="W1170" s="59"/>
      <c r="AI1170" s="67"/>
      <c r="AJ1170" s="60"/>
      <c r="AK1170" s="71"/>
      <c r="AL1170" s="288"/>
      <c r="AM1170" s="297"/>
      <c r="AN1170" s="291"/>
      <c r="AO1170" s="58"/>
      <c r="AP1170" s="307"/>
      <c r="AQ1170" s="58"/>
    </row>
    <row r="1171" spans="1:43">
      <c r="A1171" s="94"/>
      <c r="F1171" s="306"/>
      <c r="G1171" s="1116"/>
      <c r="M1171" s="1109"/>
      <c r="P1171" s="1110"/>
      <c r="T1171" s="306"/>
      <c r="U1171" s="1116"/>
      <c r="V1171" s="59"/>
      <c r="W1171" s="59"/>
      <c r="AI1171" s="67"/>
      <c r="AJ1171" s="60"/>
      <c r="AK1171" s="71"/>
      <c r="AL1171" s="288"/>
      <c r="AM1171" s="297"/>
      <c r="AN1171" s="291"/>
      <c r="AO1171" s="58"/>
      <c r="AP1171" s="307"/>
      <c r="AQ1171" s="58"/>
    </row>
    <row r="1172" spans="1:43">
      <c r="A1172" s="94"/>
      <c r="F1172" s="306"/>
      <c r="G1172" s="1116"/>
      <c r="M1172" s="1109"/>
      <c r="P1172" s="1110"/>
      <c r="T1172" s="306"/>
      <c r="U1172" s="1116"/>
      <c r="V1172" s="59"/>
      <c r="W1172" s="59"/>
      <c r="AI1172" s="67"/>
      <c r="AJ1172" s="60"/>
      <c r="AK1172" s="71"/>
      <c r="AL1172" s="288"/>
      <c r="AM1172" s="297"/>
      <c r="AN1172" s="291"/>
      <c r="AO1172" s="58"/>
      <c r="AP1172" s="307"/>
      <c r="AQ1172" s="58"/>
    </row>
    <row r="1173" spans="1:43">
      <c r="A1173" s="94"/>
      <c r="F1173" s="306"/>
      <c r="G1173" s="1116"/>
      <c r="M1173" s="1109"/>
      <c r="P1173" s="1110"/>
      <c r="T1173" s="306"/>
      <c r="U1173" s="1116"/>
      <c r="V1173" s="59"/>
      <c r="W1173" s="59"/>
      <c r="AI1173" s="67"/>
      <c r="AJ1173" s="60"/>
      <c r="AK1173" s="71"/>
      <c r="AL1173" s="288"/>
      <c r="AM1173" s="297"/>
      <c r="AN1173" s="291"/>
      <c r="AO1173" s="58"/>
      <c r="AP1173" s="307"/>
      <c r="AQ1173" s="58"/>
    </row>
    <row r="1174" spans="1:43">
      <c r="A1174" s="94"/>
      <c r="F1174" s="306"/>
      <c r="G1174" s="1116"/>
      <c r="M1174" s="1109"/>
      <c r="P1174" s="1110"/>
      <c r="T1174" s="306"/>
      <c r="U1174" s="1116"/>
      <c r="V1174" s="59"/>
      <c r="W1174" s="59"/>
      <c r="AI1174" s="67"/>
      <c r="AJ1174" s="60"/>
      <c r="AK1174" s="71"/>
      <c r="AL1174" s="288"/>
      <c r="AM1174" s="297"/>
      <c r="AN1174" s="291"/>
      <c r="AO1174" s="58"/>
      <c r="AP1174" s="307"/>
      <c r="AQ1174" s="58"/>
    </row>
    <row r="1175" spans="1:43">
      <c r="A1175" s="94"/>
      <c r="F1175" s="306"/>
      <c r="G1175" s="1116"/>
      <c r="M1175" s="1109"/>
      <c r="P1175" s="1110"/>
      <c r="T1175" s="306"/>
      <c r="U1175" s="1116"/>
      <c r="V1175" s="59"/>
      <c r="W1175" s="59"/>
      <c r="AI1175" s="67"/>
      <c r="AJ1175" s="60"/>
      <c r="AK1175" s="71"/>
      <c r="AL1175" s="288"/>
      <c r="AM1175" s="297"/>
      <c r="AN1175" s="291"/>
      <c r="AO1175" s="58"/>
      <c r="AP1175" s="307"/>
      <c r="AQ1175" s="58"/>
    </row>
    <row r="1176" spans="1:43">
      <c r="A1176" s="94"/>
      <c r="F1176" s="306"/>
      <c r="G1176" s="1116"/>
      <c r="M1176" s="1109"/>
      <c r="P1176" s="1110"/>
      <c r="T1176" s="306"/>
      <c r="U1176" s="1116"/>
      <c r="V1176" s="59"/>
      <c r="W1176" s="59"/>
      <c r="AI1176" s="67"/>
      <c r="AJ1176" s="60"/>
      <c r="AK1176" s="71"/>
      <c r="AL1176" s="288"/>
      <c r="AM1176" s="297"/>
      <c r="AN1176" s="291"/>
      <c r="AO1176" s="58"/>
      <c r="AP1176" s="307"/>
      <c r="AQ1176" s="58"/>
    </row>
    <row r="1177" spans="1:43">
      <c r="A1177" s="94"/>
      <c r="F1177" s="306"/>
      <c r="G1177" s="1116"/>
      <c r="M1177" s="1109"/>
      <c r="P1177" s="1110"/>
      <c r="T1177" s="306"/>
      <c r="U1177" s="1116"/>
      <c r="V1177" s="59"/>
      <c r="W1177" s="59"/>
      <c r="AI1177" s="67"/>
      <c r="AJ1177" s="60"/>
      <c r="AK1177" s="71"/>
      <c r="AL1177" s="288"/>
      <c r="AM1177" s="297"/>
      <c r="AN1177" s="291"/>
      <c r="AO1177" s="58"/>
      <c r="AP1177" s="307"/>
      <c r="AQ1177" s="58"/>
    </row>
    <row r="1178" spans="1:43">
      <c r="A1178" s="94"/>
      <c r="F1178" s="306"/>
      <c r="G1178" s="1116"/>
      <c r="M1178" s="1109"/>
      <c r="P1178" s="1110"/>
      <c r="T1178" s="306"/>
      <c r="U1178" s="1116"/>
      <c r="V1178" s="59"/>
      <c r="W1178" s="59"/>
      <c r="AI1178" s="67"/>
      <c r="AJ1178" s="60"/>
      <c r="AK1178" s="71"/>
      <c r="AL1178" s="288"/>
      <c r="AM1178" s="297"/>
      <c r="AN1178" s="291"/>
      <c r="AO1178" s="58"/>
      <c r="AP1178" s="307"/>
      <c r="AQ1178" s="58"/>
    </row>
    <row r="1179" spans="1:43">
      <c r="A1179" s="94"/>
      <c r="F1179" s="306"/>
      <c r="G1179" s="1116"/>
      <c r="M1179" s="1109"/>
      <c r="P1179" s="1110"/>
      <c r="T1179" s="306"/>
      <c r="U1179" s="1116"/>
      <c r="V1179" s="59"/>
      <c r="W1179" s="59"/>
      <c r="AI1179" s="67"/>
      <c r="AJ1179" s="60"/>
      <c r="AK1179" s="71"/>
      <c r="AL1179" s="288"/>
      <c r="AM1179" s="297"/>
      <c r="AN1179" s="291"/>
      <c r="AO1179" s="58"/>
      <c r="AP1179" s="307"/>
      <c r="AQ1179" s="58"/>
    </row>
    <row r="1180" spans="1:43">
      <c r="A1180" s="94"/>
      <c r="F1180" s="306"/>
      <c r="G1180" s="1116"/>
      <c r="M1180" s="1109"/>
      <c r="P1180" s="1110"/>
      <c r="T1180" s="306"/>
      <c r="U1180" s="1116"/>
      <c r="V1180" s="59"/>
      <c r="W1180" s="59"/>
      <c r="AI1180" s="67"/>
      <c r="AJ1180" s="60"/>
      <c r="AK1180" s="71"/>
      <c r="AL1180" s="288"/>
      <c r="AM1180" s="297"/>
      <c r="AN1180" s="291"/>
      <c r="AO1180" s="58"/>
      <c r="AP1180" s="307"/>
      <c r="AQ1180" s="58"/>
    </row>
    <row r="1181" spans="1:43">
      <c r="A1181" s="94"/>
      <c r="F1181" s="306"/>
      <c r="G1181" s="1116"/>
      <c r="M1181" s="1109"/>
      <c r="P1181" s="1110"/>
      <c r="T1181" s="306"/>
      <c r="U1181" s="1116"/>
      <c r="V1181" s="59"/>
      <c r="W1181" s="59"/>
      <c r="AI1181" s="67"/>
      <c r="AJ1181" s="60"/>
      <c r="AK1181" s="71"/>
      <c r="AL1181" s="288"/>
      <c r="AM1181" s="297"/>
      <c r="AN1181" s="291"/>
      <c r="AO1181" s="58"/>
      <c r="AP1181" s="307"/>
      <c r="AQ1181" s="58"/>
    </row>
    <row r="1182" spans="1:43">
      <c r="A1182" s="94"/>
      <c r="F1182" s="306"/>
      <c r="G1182" s="1116"/>
      <c r="M1182" s="1109"/>
      <c r="P1182" s="1110"/>
      <c r="T1182" s="306"/>
      <c r="U1182" s="1116"/>
      <c r="V1182" s="59"/>
      <c r="W1182" s="59"/>
      <c r="AI1182" s="67"/>
      <c r="AJ1182" s="60"/>
      <c r="AK1182" s="71"/>
      <c r="AL1182" s="288"/>
      <c r="AM1182" s="297"/>
      <c r="AN1182" s="291"/>
      <c r="AO1182" s="58"/>
      <c r="AP1182" s="307"/>
      <c r="AQ1182" s="58"/>
    </row>
    <row r="1183" spans="1:43">
      <c r="A1183" s="94"/>
      <c r="F1183" s="306"/>
      <c r="G1183" s="1116"/>
      <c r="M1183" s="1109"/>
      <c r="P1183" s="1110"/>
      <c r="T1183" s="306"/>
      <c r="U1183" s="1116"/>
      <c r="V1183" s="59"/>
      <c r="W1183" s="59"/>
      <c r="AI1183" s="67"/>
      <c r="AJ1183" s="60"/>
      <c r="AK1183" s="71"/>
      <c r="AL1183" s="288"/>
      <c r="AM1183" s="297"/>
      <c r="AN1183" s="291"/>
      <c r="AO1183" s="58"/>
      <c r="AP1183" s="307"/>
      <c r="AQ1183" s="58"/>
    </row>
    <row r="1184" spans="1:43">
      <c r="A1184" s="94"/>
      <c r="F1184" s="306"/>
      <c r="G1184" s="1116"/>
      <c r="M1184" s="1109"/>
      <c r="P1184" s="1110"/>
      <c r="T1184" s="306"/>
      <c r="U1184" s="1116"/>
      <c r="V1184" s="59"/>
      <c r="W1184" s="59"/>
      <c r="AI1184" s="67"/>
      <c r="AJ1184" s="60"/>
      <c r="AK1184" s="71"/>
      <c r="AL1184" s="288"/>
      <c r="AM1184" s="297"/>
      <c r="AN1184" s="291"/>
      <c r="AO1184" s="58"/>
      <c r="AP1184" s="307"/>
      <c r="AQ1184" s="58"/>
    </row>
    <row r="1185" spans="1:43">
      <c r="A1185" s="94"/>
      <c r="F1185" s="306"/>
      <c r="G1185" s="1116"/>
      <c r="M1185" s="1109"/>
      <c r="P1185" s="1110"/>
      <c r="T1185" s="306"/>
      <c r="U1185" s="1116"/>
      <c r="V1185" s="59"/>
      <c r="W1185" s="59"/>
      <c r="AI1185" s="67"/>
      <c r="AJ1185" s="60"/>
      <c r="AK1185" s="71"/>
      <c r="AL1185" s="288"/>
      <c r="AM1185" s="297"/>
      <c r="AN1185" s="291"/>
      <c r="AO1185" s="58"/>
      <c r="AP1185" s="307"/>
      <c r="AQ1185" s="58"/>
    </row>
    <row r="1186" spans="1:43">
      <c r="A1186" s="94"/>
      <c r="F1186" s="306"/>
      <c r="G1186" s="1116"/>
      <c r="M1186" s="1109"/>
      <c r="P1186" s="1110"/>
      <c r="T1186" s="306"/>
      <c r="U1186" s="1116"/>
      <c r="V1186" s="59"/>
      <c r="W1186" s="59"/>
      <c r="AI1186" s="67"/>
      <c r="AJ1186" s="60"/>
      <c r="AK1186" s="71"/>
      <c r="AL1186" s="288"/>
      <c r="AM1186" s="297"/>
      <c r="AN1186" s="291"/>
      <c r="AO1186" s="58"/>
      <c r="AP1186" s="307"/>
      <c r="AQ1186" s="58"/>
    </row>
    <row r="1187" spans="1:43">
      <c r="A1187" s="94"/>
      <c r="F1187" s="306"/>
      <c r="G1187" s="1116"/>
      <c r="M1187" s="1109"/>
      <c r="P1187" s="1110"/>
      <c r="T1187" s="306"/>
      <c r="U1187" s="1116"/>
      <c r="V1187" s="59"/>
      <c r="W1187" s="59"/>
      <c r="AI1187" s="67"/>
      <c r="AJ1187" s="60"/>
      <c r="AK1187" s="71"/>
      <c r="AL1187" s="288"/>
      <c r="AM1187" s="297"/>
      <c r="AN1187" s="291"/>
      <c r="AO1187" s="58"/>
      <c r="AP1187" s="307"/>
      <c r="AQ1187" s="58"/>
    </row>
    <row r="1188" spans="1:43">
      <c r="A1188" s="94"/>
      <c r="F1188" s="306"/>
      <c r="G1188" s="1116"/>
      <c r="M1188" s="1109"/>
      <c r="P1188" s="1110"/>
      <c r="T1188" s="306"/>
      <c r="U1188" s="1116"/>
      <c r="V1188" s="59"/>
      <c r="W1188" s="59"/>
      <c r="AI1188" s="67"/>
      <c r="AJ1188" s="60"/>
      <c r="AK1188" s="71"/>
      <c r="AL1188" s="288"/>
      <c r="AM1188" s="297"/>
      <c r="AN1188" s="291"/>
      <c r="AO1188" s="58"/>
      <c r="AP1188" s="307"/>
      <c r="AQ1188" s="58"/>
    </row>
    <row r="1189" spans="1:43">
      <c r="A1189" s="94"/>
      <c r="F1189" s="306"/>
      <c r="G1189" s="1116"/>
      <c r="M1189" s="1109"/>
      <c r="P1189" s="1110"/>
      <c r="T1189" s="306"/>
      <c r="U1189" s="1116"/>
      <c r="V1189" s="59"/>
      <c r="W1189" s="59"/>
      <c r="AI1189" s="67"/>
      <c r="AJ1189" s="60"/>
      <c r="AK1189" s="71"/>
      <c r="AL1189" s="288"/>
      <c r="AM1189" s="297"/>
      <c r="AN1189" s="291"/>
      <c r="AO1189" s="58"/>
      <c r="AP1189" s="307"/>
      <c r="AQ1189" s="58"/>
    </row>
    <row r="1190" spans="1:43">
      <c r="A1190" s="94"/>
      <c r="F1190" s="306"/>
      <c r="G1190" s="1116"/>
      <c r="M1190" s="1109"/>
      <c r="P1190" s="1110"/>
      <c r="T1190" s="306"/>
      <c r="U1190" s="1116"/>
      <c r="V1190" s="59"/>
      <c r="W1190" s="59"/>
      <c r="AI1190" s="67"/>
      <c r="AJ1190" s="60"/>
      <c r="AK1190" s="71"/>
      <c r="AL1190" s="288"/>
      <c r="AM1190" s="297"/>
      <c r="AN1190" s="291"/>
      <c r="AO1190" s="58"/>
      <c r="AP1190" s="307"/>
      <c r="AQ1190" s="58"/>
    </row>
    <row r="1191" spans="1:43">
      <c r="A1191" s="94"/>
      <c r="F1191" s="306"/>
      <c r="G1191" s="1116"/>
      <c r="M1191" s="1109"/>
      <c r="P1191" s="1110"/>
      <c r="T1191" s="306"/>
      <c r="U1191" s="1116"/>
      <c r="V1191" s="59"/>
      <c r="W1191" s="59"/>
      <c r="AI1191" s="67"/>
      <c r="AJ1191" s="60"/>
      <c r="AK1191" s="71"/>
      <c r="AL1191" s="288"/>
      <c r="AM1191" s="297"/>
      <c r="AN1191" s="291"/>
      <c r="AO1191" s="58"/>
      <c r="AP1191" s="307"/>
      <c r="AQ1191" s="58"/>
    </row>
    <row r="1192" spans="1:43">
      <c r="A1192" s="94"/>
      <c r="F1192" s="306"/>
      <c r="G1192" s="1116"/>
      <c r="M1192" s="1109"/>
      <c r="P1192" s="1110"/>
      <c r="T1192" s="306"/>
      <c r="U1192" s="1116"/>
      <c r="V1192" s="59"/>
      <c r="W1192" s="59"/>
      <c r="AI1192" s="67"/>
      <c r="AJ1192" s="60"/>
      <c r="AK1192" s="71"/>
      <c r="AL1192" s="288"/>
      <c r="AM1192" s="297"/>
      <c r="AN1192" s="291"/>
      <c r="AO1192" s="58"/>
      <c r="AP1192" s="307"/>
      <c r="AQ1192" s="58"/>
    </row>
    <row r="1193" spans="1:43">
      <c r="A1193" s="94"/>
      <c r="F1193" s="306"/>
      <c r="G1193" s="1116"/>
      <c r="M1193" s="1109"/>
      <c r="P1193" s="1110"/>
      <c r="T1193" s="306"/>
      <c r="U1193" s="1116"/>
      <c r="V1193" s="59"/>
      <c r="W1193" s="59"/>
      <c r="AI1193" s="67"/>
      <c r="AJ1193" s="60"/>
      <c r="AK1193" s="71"/>
      <c r="AL1193" s="288"/>
      <c r="AM1193" s="297"/>
      <c r="AN1193" s="291"/>
      <c r="AO1193" s="58"/>
      <c r="AP1193" s="307"/>
      <c r="AQ1193" s="58"/>
    </row>
    <row r="1194" spans="1:43">
      <c r="A1194" s="94"/>
      <c r="F1194" s="306"/>
      <c r="G1194" s="1116"/>
      <c r="M1194" s="1109"/>
      <c r="P1194" s="1110"/>
      <c r="T1194" s="306"/>
      <c r="U1194" s="1116"/>
      <c r="V1194" s="59"/>
      <c r="W1194" s="59"/>
      <c r="AI1194" s="67"/>
      <c r="AJ1194" s="60"/>
      <c r="AK1194" s="71"/>
      <c r="AL1194" s="288"/>
      <c r="AM1194" s="297"/>
      <c r="AN1194" s="291"/>
      <c r="AO1194" s="58"/>
      <c r="AP1194" s="307"/>
      <c r="AQ1194" s="58"/>
    </row>
    <row r="1195" spans="1:43">
      <c r="A1195" s="94"/>
      <c r="F1195" s="306"/>
      <c r="G1195" s="1116"/>
      <c r="M1195" s="1109"/>
      <c r="P1195" s="1110"/>
      <c r="T1195" s="306"/>
      <c r="U1195" s="1116"/>
      <c r="V1195" s="59"/>
      <c r="W1195" s="59"/>
      <c r="AI1195" s="67"/>
      <c r="AJ1195" s="60"/>
      <c r="AK1195" s="71"/>
      <c r="AL1195" s="288"/>
      <c r="AM1195" s="297"/>
      <c r="AN1195" s="291"/>
      <c r="AO1195" s="58"/>
      <c r="AP1195" s="307"/>
      <c r="AQ1195" s="58"/>
    </row>
    <row r="1196" spans="1:43">
      <c r="A1196" s="94"/>
      <c r="F1196" s="306"/>
      <c r="G1196" s="1116"/>
      <c r="M1196" s="1109"/>
      <c r="P1196" s="1110"/>
      <c r="T1196" s="306"/>
      <c r="U1196" s="1116"/>
      <c r="V1196" s="59"/>
      <c r="W1196" s="59"/>
      <c r="AI1196" s="67"/>
      <c r="AJ1196" s="60"/>
      <c r="AK1196" s="71"/>
      <c r="AL1196" s="288"/>
      <c r="AM1196" s="297"/>
      <c r="AN1196" s="291"/>
      <c r="AO1196" s="58"/>
      <c r="AP1196" s="307"/>
      <c r="AQ1196" s="58"/>
    </row>
    <row r="1197" spans="1:43">
      <c r="A1197" s="94"/>
      <c r="F1197" s="306"/>
      <c r="G1197" s="1116"/>
      <c r="M1197" s="1109"/>
      <c r="P1197" s="1110"/>
      <c r="T1197" s="306"/>
      <c r="U1197" s="1116"/>
      <c r="V1197" s="59"/>
      <c r="W1197" s="59"/>
      <c r="AI1197" s="67"/>
      <c r="AJ1197" s="60"/>
      <c r="AK1197" s="71"/>
      <c r="AL1197" s="288"/>
      <c r="AM1197" s="297"/>
      <c r="AN1197" s="291"/>
      <c r="AO1197" s="58"/>
      <c r="AP1197" s="307"/>
      <c r="AQ1197" s="58"/>
    </row>
    <row r="1198" spans="1:43">
      <c r="A1198" s="94"/>
      <c r="F1198" s="306"/>
      <c r="G1198" s="1116"/>
      <c r="M1198" s="1109"/>
      <c r="P1198" s="1110"/>
      <c r="T1198" s="306"/>
      <c r="U1198" s="1116"/>
      <c r="V1198" s="59"/>
      <c r="W1198" s="59"/>
      <c r="AI1198" s="67"/>
      <c r="AJ1198" s="60"/>
      <c r="AK1198" s="71"/>
      <c r="AL1198" s="288"/>
      <c r="AM1198" s="297"/>
      <c r="AN1198" s="291"/>
      <c r="AO1198" s="58"/>
      <c r="AP1198" s="307"/>
      <c r="AQ1198" s="58"/>
    </row>
    <row r="1199" spans="1:43">
      <c r="A1199" s="94"/>
      <c r="F1199" s="306"/>
      <c r="G1199" s="1116"/>
      <c r="M1199" s="1109"/>
      <c r="P1199" s="1110"/>
      <c r="T1199" s="306"/>
      <c r="U1199" s="1116"/>
      <c r="V1199" s="59"/>
      <c r="W1199" s="59"/>
      <c r="AI1199" s="67"/>
      <c r="AJ1199" s="60"/>
      <c r="AK1199" s="71"/>
      <c r="AL1199" s="288"/>
      <c r="AM1199" s="297"/>
      <c r="AN1199" s="291"/>
      <c r="AO1199" s="58"/>
      <c r="AP1199" s="307"/>
      <c r="AQ1199" s="58"/>
    </row>
    <row r="1200" spans="1:43">
      <c r="A1200" s="94"/>
      <c r="F1200" s="306"/>
      <c r="G1200" s="1116"/>
      <c r="M1200" s="1109"/>
      <c r="P1200" s="1110"/>
      <c r="T1200" s="306"/>
      <c r="U1200" s="1116"/>
      <c r="V1200" s="59"/>
      <c r="W1200" s="59"/>
      <c r="AI1200" s="67"/>
      <c r="AJ1200" s="60"/>
      <c r="AK1200" s="71"/>
      <c r="AL1200" s="288"/>
      <c r="AM1200" s="297"/>
      <c r="AN1200" s="291"/>
      <c r="AO1200" s="58"/>
      <c r="AP1200" s="307"/>
      <c r="AQ1200" s="58"/>
    </row>
    <row r="1201" spans="1:43">
      <c r="A1201" s="94"/>
      <c r="F1201" s="306"/>
      <c r="G1201" s="1116"/>
      <c r="M1201" s="1109"/>
      <c r="P1201" s="1110"/>
      <c r="T1201" s="306"/>
      <c r="U1201" s="1116"/>
      <c r="V1201" s="59"/>
      <c r="W1201" s="59"/>
      <c r="AI1201" s="67"/>
      <c r="AJ1201" s="60"/>
      <c r="AK1201" s="71"/>
      <c r="AL1201" s="288"/>
      <c r="AM1201" s="297"/>
      <c r="AN1201" s="291"/>
      <c r="AO1201" s="58"/>
      <c r="AP1201" s="307"/>
      <c r="AQ1201" s="58"/>
    </row>
    <row r="1202" spans="1:43">
      <c r="A1202" s="94"/>
      <c r="F1202" s="306"/>
      <c r="G1202" s="1116"/>
      <c r="M1202" s="1109"/>
      <c r="P1202" s="1110"/>
      <c r="T1202" s="306"/>
      <c r="U1202" s="1116"/>
      <c r="V1202" s="59"/>
      <c r="W1202" s="59"/>
      <c r="AI1202" s="67"/>
      <c r="AJ1202" s="60"/>
      <c r="AK1202" s="71"/>
      <c r="AL1202" s="288"/>
      <c r="AM1202" s="297"/>
      <c r="AN1202" s="291"/>
      <c r="AO1202" s="58"/>
      <c r="AP1202" s="307"/>
      <c r="AQ1202" s="58"/>
    </row>
    <row r="1203" spans="1:43">
      <c r="A1203" s="94"/>
      <c r="F1203" s="306"/>
      <c r="G1203" s="1116"/>
      <c r="M1203" s="1109"/>
      <c r="P1203" s="1110"/>
      <c r="T1203" s="306"/>
      <c r="U1203" s="1116"/>
      <c r="V1203" s="59"/>
      <c r="W1203" s="59"/>
      <c r="AI1203" s="67"/>
      <c r="AJ1203" s="60"/>
      <c r="AK1203" s="71"/>
      <c r="AL1203" s="288"/>
      <c r="AM1203" s="297"/>
      <c r="AN1203" s="291"/>
      <c r="AO1203" s="58"/>
      <c r="AP1203" s="307"/>
      <c r="AQ1203" s="58"/>
    </row>
    <row r="1204" spans="1:43">
      <c r="A1204" s="94"/>
      <c r="F1204" s="306"/>
      <c r="G1204" s="1116"/>
      <c r="M1204" s="1109"/>
      <c r="P1204" s="1110"/>
      <c r="T1204" s="306"/>
      <c r="U1204" s="1116"/>
      <c r="V1204" s="59"/>
      <c r="W1204" s="59"/>
      <c r="AI1204" s="67"/>
      <c r="AJ1204" s="60"/>
      <c r="AK1204" s="71"/>
      <c r="AL1204" s="288"/>
      <c r="AM1204" s="297"/>
      <c r="AN1204" s="291"/>
      <c r="AO1204" s="58"/>
      <c r="AP1204" s="307"/>
      <c r="AQ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J103" activePane="bottomRight" state="frozen"/>
      <selection activeCell="A503" sqref="A503"/>
      <selection pane="topRight" activeCell="A503" sqref="A503"/>
      <selection pane="bottomLeft" activeCell="A503" sqref="A503"/>
      <selection pane="bottomRight" activeCell="AM118" sqref="AM118"/>
    </sheetView>
  </sheetViews>
  <sheetFormatPr defaultColWidth="9.1328125" defaultRowHeight="15.4"/>
  <cols>
    <col min="1" max="1" width="14.73046875" style="465" customWidth="1"/>
    <col min="2" max="2" width="1.3984375" style="465" customWidth="1"/>
    <col min="3" max="17" width="12.73046875" style="453" customWidth="1"/>
    <col min="18" max="18" width="1.265625" style="453" customWidth="1"/>
    <col min="19" max="20" width="12.73046875" style="453" customWidth="1"/>
    <col min="21" max="23" width="12.73046875" style="464" customWidth="1"/>
    <col min="24" max="25" width="12.73046875" style="453" customWidth="1"/>
    <col min="26" max="26" width="1.265625" style="453" customWidth="1"/>
    <col min="27" max="33" width="12.73046875" style="453" customWidth="1"/>
    <col min="34" max="34" width="9.1328125" style="453"/>
    <col min="35" max="35" width="2.59765625" style="3213" customWidth="1"/>
    <col min="36" max="36" width="9.1328125" style="453"/>
    <col min="37" max="37" width="10.265625" style="453" bestFit="1" customWidth="1"/>
    <col min="38" max="16384" width="9.1328125" style="453"/>
  </cols>
  <sheetData>
    <row r="1" spans="1:59" ht="16.149999999999999">
      <c r="A1" s="451" t="s">
        <v>822</v>
      </c>
      <c r="B1" s="451"/>
      <c r="C1" s="452"/>
      <c r="D1" s="452"/>
      <c r="E1" s="452"/>
      <c r="F1" s="452"/>
      <c r="G1" s="452"/>
      <c r="H1" s="452"/>
      <c r="I1" s="452"/>
      <c r="J1" s="452"/>
      <c r="K1" s="452"/>
      <c r="L1" s="452"/>
      <c r="M1" s="452"/>
      <c r="N1" s="452"/>
      <c r="O1" s="452"/>
      <c r="P1" s="452"/>
      <c r="Q1" s="452"/>
      <c r="R1" s="452"/>
      <c r="S1" s="452"/>
      <c r="T1" s="452"/>
      <c r="U1" s="452"/>
      <c r="V1" s="452"/>
      <c r="W1" s="452"/>
      <c r="AK1" s="451" t="s">
        <v>2115</v>
      </c>
      <c r="AL1" s="451"/>
      <c r="AM1" s="452"/>
      <c r="AN1" s="452"/>
      <c r="AO1" s="452"/>
      <c r="AP1" s="452"/>
      <c r="AQ1" s="452"/>
      <c r="AR1" s="452"/>
      <c r="AS1" s="452"/>
      <c r="AT1" s="452"/>
      <c r="AU1" s="452"/>
      <c r="AV1" s="452"/>
      <c r="AW1" s="452"/>
      <c r="AX1" s="452"/>
      <c r="AY1" s="452"/>
      <c r="AZ1" s="452"/>
      <c r="BA1" s="452"/>
      <c r="BB1" s="452"/>
      <c r="BC1" s="452"/>
      <c r="BD1" s="452"/>
      <c r="BE1" s="452"/>
      <c r="BF1" s="452"/>
      <c r="BG1" s="452"/>
    </row>
    <row r="2" spans="1:59">
      <c r="A2" s="454" t="s">
        <v>823</v>
      </c>
      <c r="B2" s="454"/>
      <c r="C2" s="452"/>
      <c r="D2" s="452"/>
      <c r="E2" s="452"/>
      <c r="F2" s="452"/>
      <c r="G2" s="452"/>
      <c r="H2" s="452"/>
      <c r="I2" s="452"/>
      <c r="J2" s="452"/>
      <c r="K2" s="452"/>
      <c r="L2" s="452"/>
      <c r="M2" s="452"/>
      <c r="N2" s="452"/>
      <c r="O2" s="452"/>
      <c r="P2" s="452"/>
      <c r="Q2" s="452"/>
      <c r="R2" s="452"/>
      <c r="S2" s="452"/>
      <c r="T2" s="452"/>
      <c r="U2" s="452"/>
      <c r="V2" s="452"/>
      <c r="W2" s="452"/>
      <c r="AK2" s="454" t="s">
        <v>823</v>
      </c>
      <c r="AL2" s="454"/>
      <c r="AM2" s="452"/>
      <c r="AN2" s="452"/>
      <c r="AO2" s="452"/>
      <c r="AP2" s="452"/>
      <c r="AQ2" s="452"/>
      <c r="AR2" s="452"/>
      <c r="AS2" s="452"/>
      <c r="AT2" s="452"/>
      <c r="AU2" s="452"/>
      <c r="AV2" s="452"/>
      <c r="AW2" s="452"/>
      <c r="AX2" s="452"/>
      <c r="AY2" s="452"/>
      <c r="AZ2" s="452"/>
      <c r="BA2" s="452"/>
      <c r="BB2" s="452"/>
      <c r="BC2" s="452"/>
      <c r="BD2" s="452"/>
      <c r="BE2" s="452"/>
      <c r="BF2" s="452"/>
      <c r="BG2" s="452"/>
    </row>
    <row r="3" spans="1:59">
      <c r="A3" s="454"/>
      <c r="B3" s="454"/>
      <c r="C3" s="452"/>
      <c r="D3" s="452"/>
      <c r="E3" s="452"/>
      <c r="F3" s="452"/>
      <c r="G3" s="452"/>
      <c r="H3" s="452"/>
      <c r="I3" s="452"/>
      <c r="J3" s="452"/>
      <c r="K3" s="452"/>
      <c r="L3" s="452"/>
      <c r="M3" s="452"/>
      <c r="N3" s="452"/>
      <c r="O3" s="452"/>
      <c r="P3" s="452"/>
      <c r="Q3" s="452"/>
      <c r="R3" s="452"/>
      <c r="S3" s="452"/>
      <c r="T3" s="452"/>
      <c r="U3" s="452"/>
      <c r="V3" s="452"/>
      <c r="W3" s="452"/>
      <c r="AK3" s="1367"/>
      <c r="AL3" s="454"/>
      <c r="AM3" s="452"/>
      <c r="AN3" s="452"/>
      <c r="AO3" s="452"/>
      <c r="AP3" s="452"/>
      <c r="AQ3" s="452"/>
      <c r="AR3" s="452"/>
      <c r="AS3" s="452"/>
      <c r="AT3" s="452"/>
      <c r="AU3" s="452"/>
      <c r="AV3" s="452"/>
      <c r="AW3" s="452"/>
      <c r="AX3" s="452"/>
      <c r="AY3" s="452"/>
      <c r="AZ3" s="452"/>
      <c r="BA3" s="452"/>
      <c r="BB3" s="452"/>
      <c r="BC3" s="452"/>
      <c r="BD3" s="452"/>
      <c r="BE3" s="452"/>
      <c r="BF3" s="452"/>
      <c r="BG3" s="452"/>
    </row>
    <row r="4" spans="1:59" ht="18" customHeight="1">
      <c r="A4" s="5726" t="s">
        <v>824</v>
      </c>
      <c r="B4" s="455"/>
      <c r="C4" s="1286" t="s">
        <v>825</v>
      </c>
      <c r="D4" s="1287"/>
      <c r="E4" s="1287"/>
      <c r="F4" s="1287"/>
      <c r="G4" s="1287"/>
      <c r="H4" s="1287"/>
      <c r="I4" s="1287"/>
      <c r="J4" s="1287"/>
      <c r="K4" s="1287"/>
      <c r="L4" s="1287"/>
      <c r="M4" s="1287"/>
      <c r="N4" s="1287"/>
      <c r="O4" s="1287"/>
      <c r="P4" s="1287"/>
      <c r="Q4" s="1287"/>
      <c r="R4" s="1287"/>
      <c r="S4" s="1287"/>
      <c r="T4" s="1287"/>
      <c r="U4" s="1287"/>
      <c r="V4" s="1287"/>
      <c r="W4" s="1287"/>
      <c r="X4" s="1287"/>
      <c r="Y4" s="1288"/>
      <c r="Z4" s="456" t="s">
        <v>449</v>
      </c>
      <c r="AA4" s="1286" t="s">
        <v>826</v>
      </c>
      <c r="AB4" s="1287"/>
      <c r="AC4" s="1287"/>
      <c r="AD4" s="1287"/>
      <c r="AE4" s="1287"/>
      <c r="AF4" s="1287"/>
      <c r="AG4" s="1288"/>
      <c r="AK4" s="5726" t="s">
        <v>824</v>
      </c>
      <c r="AL4" s="455"/>
      <c r="AM4" s="1286" t="s">
        <v>825</v>
      </c>
      <c r="AN4" s="1287"/>
      <c r="AO4" s="1287"/>
      <c r="AP4" s="1287"/>
      <c r="AQ4" s="1287"/>
      <c r="AR4" s="1287"/>
      <c r="AS4" s="1287"/>
      <c r="AT4" s="3079"/>
      <c r="AU4" s="1287"/>
      <c r="AV4" s="1287"/>
      <c r="AW4" s="1287"/>
      <c r="AX4" s="1287"/>
      <c r="AY4" s="1287"/>
      <c r="AZ4" s="1287"/>
      <c r="BA4" s="1287"/>
      <c r="BB4" s="1287"/>
      <c r="BC4" s="1287"/>
      <c r="BD4" s="1287"/>
      <c r="BE4" s="1287"/>
      <c r="BF4" s="1287"/>
      <c r="BG4" s="1288"/>
    </row>
    <row r="5" spans="1:59" ht="13.5" customHeight="1">
      <c r="A5" s="5727"/>
      <c r="B5" s="457"/>
      <c r="C5" s="5730" t="s">
        <v>827</v>
      </c>
      <c r="D5" s="5731"/>
      <c r="E5" s="5731"/>
      <c r="F5" s="5731"/>
      <c r="G5" s="5731"/>
      <c r="H5" s="5731"/>
      <c r="I5" s="5731"/>
      <c r="J5" s="5731"/>
      <c r="K5" s="5731"/>
      <c r="L5" s="5731"/>
      <c r="M5" s="5731"/>
      <c r="N5" s="5731"/>
      <c r="O5" s="5731"/>
      <c r="P5" s="5731"/>
      <c r="Q5" s="5732"/>
      <c r="R5" s="458"/>
      <c r="S5" s="1286" t="s">
        <v>828</v>
      </c>
      <c r="T5" s="1287"/>
      <c r="U5" s="1287"/>
      <c r="V5" s="1289"/>
      <c r="W5" s="1290"/>
      <c r="X5" s="5745" t="s">
        <v>829</v>
      </c>
      <c r="Y5" s="5746"/>
      <c r="Z5" s="459"/>
      <c r="AA5" s="1286" t="s">
        <v>828</v>
      </c>
      <c r="AB5" s="1287"/>
      <c r="AC5" s="1287"/>
      <c r="AD5" s="1289"/>
      <c r="AE5" s="1290"/>
      <c r="AF5" s="1286" t="s">
        <v>829</v>
      </c>
      <c r="AG5" s="1288"/>
      <c r="AK5" s="5727"/>
      <c r="AL5" s="457"/>
      <c r="AM5" s="5730" t="s">
        <v>827</v>
      </c>
      <c r="AN5" s="5763"/>
      <c r="AO5" s="5763"/>
      <c r="AP5" s="5763"/>
      <c r="AQ5" s="5763"/>
      <c r="AR5" s="5763"/>
      <c r="AS5" s="5763"/>
      <c r="AT5" s="5764"/>
      <c r="AU5" s="5763"/>
      <c r="AV5" s="5763"/>
      <c r="AW5" s="5763"/>
      <c r="AX5" s="5763"/>
      <c r="AY5" s="5765"/>
      <c r="AZ5" s="458"/>
      <c r="BA5" s="1286" t="s">
        <v>828</v>
      </c>
      <c r="BB5" s="1287"/>
      <c r="BC5" s="1287"/>
      <c r="BD5" s="1289"/>
      <c r="BE5" s="1290"/>
      <c r="BF5" s="5745" t="s">
        <v>829</v>
      </c>
      <c r="BG5" s="5746"/>
    </row>
    <row r="6" spans="1:59" ht="12.75" customHeight="1">
      <c r="A6" s="5727"/>
      <c r="B6" s="457"/>
      <c r="C6" s="5733"/>
      <c r="D6" s="5734"/>
      <c r="E6" s="5734"/>
      <c r="F6" s="5734"/>
      <c r="G6" s="5734"/>
      <c r="H6" s="5734"/>
      <c r="I6" s="5734"/>
      <c r="J6" s="5734"/>
      <c r="K6" s="5734"/>
      <c r="L6" s="5734"/>
      <c r="M6" s="5734"/>
      <c r="N6" s="5734"/>
      <c r="O6" s="5734"/>
      <c r="P6" s="5734"/>
      <c r="Q6" s="5735"/>
      <c r="R6" s="460"/>
      <c r="S6" s="5750" t="s">
        <v>830</v>
      </c>
      <c r="T6" s="5752"/>
      <c r="U6" s="5751"/>
      <c r="V6" s="5729" t="s">
        <v>831</v>
      </c>
      <c r="W6" s="5747" t="s">
        <v>832</v>
      </c>
      <c r="X6" s="5729" t="s">
        <v>833</v>
      </c>
      <c r="Y6" s="5747" t="s">
        <v>834</v>
      </c>
      <c r="Z6" s="461"/>
      <c r="AA6" s="5750" t="s">
        <v>830</v>
      </c>
      <c r="AB6" s="5752"/>
      <c r="AC6" s="5751"/>
      <c r="AD6" s="5736" t="s">
        <v>835</v>
      </c>
      <c r="AE6" s="5747" t="s">
        <v>836</v>
      </c>
      <c r="AF6" s="5729" t="s">
        <v>837</v>
      </c>
      <c r="AG6" s="5747" t="s">
        <v>838</v>
      </c>
      <c r="AK6" s="5727"/>
      <c r="AL6" s="457"/>
      <c r="AM6" s="5766"/>
      <c r="AN6" s="5767"/>
      <c r="AO6" s="5767"/>
      <c r="AP6" s="5767"/>
      <c r="AQ6" s="5767"/>
      <c r="AR6" s="5767"/>
      <c r="AS6" s="5767"/>
      <c r="AT6" s="5768"/>
      <c r="AU6" s="5767"/>
      <c r="AV6" s="5767"/>
      <c r="AW6" s="5767"/>
      <c r="AX6" s="5767"/>
      <c r="AY6" s="5769"/>
      <c r="AZ6" s="460"/>
      <c r="BA6" s="5750" t="s">
        <v>830</v>
      </c>
      <c r="BB6" s="5752"/>
      <c r="BC6" s="5751"/>
      <c r="BD6" s="5729" t="s">
        <v>831</v>
      </c>
      <c r="BE6" s="5747" t="s">
        <v>832</v>
      </c>
      <c r="BF6" s="5729" t="s">
        <v>2116</v>
      </c>
      <c r="BG6" s="5747" t="s">
        <v>834</v>
      </c>
    </row>
    <row r="7" spans="1:59" ht="15" customHeight="1">
      <c r="A7" s="5727"/>
      <c r="B7" s="462"/>
      <c r="C7" s="5739" t="s">
        <v>451</v>
      </c>
      <c r="D7" s="1366" t="s">
        <v>2110</v>
      </c>
      <c r="E7" s="5750" t="s">
        <v>1178</v>
      </c>
      <c r="F7" s="5752"/>
      <c r="G7" s="5752"/>
      <c r="H7" s="5752"/>
      <c r="I7" s="5753" t="s">
        <v>840</v>
      </c>
      <c r="J7" s="5754"/>
      <c r="K7" s="5754"/>
      <c r="L7" s="5754"/>
      <c r="M7" s="1291" t="s">
        <v>841</v>
      </c>
      <c r="N7" s="1291"/>
      <c r="O7" s="5750" t="s">
        <v>842</v>
      </c>
      <c r="P7" s="5751"/>
      <c r="Q7" s="5736" t="s">
        <v>2073</v>
      </c>
      <c r="R7" s="463"/>
      <c r="S7" s="5736" t="s">
        <v>843</v>
      </c>
      <c r="T7" s="5736" t="s">
        <v>844</v>
      </c>
      <c r="U7" s="5742" t="s">
        <v>845</v>
      </c>
      <c r="V7" s="5729"/>
      <c r="W7" s="5748"/>
      <c r="X7" s="5729"/>
      <c r="Y7" s="5748"/>
      <c r="Z7" s="461"/>
      <c r="AA7" s="5736" t="s">
        <v>846</v>
      </c>
      <c r="AB7" s="5736" t="s">
        <v>847</v>
      </c>
      <c r="AC7" s="5742" t="s">
        <v>848</v>
      </c>
      <c r="AD7" s="5738"/>
      <c r="AE7" s="5748"/>
      <c r="AF7" s="5729"/>
      <c r="AG7" s="5748"/>
      <c r="AK7" s="5727"/>
      <c r="AL7" s="462"/>
      <c r="AM7" s="5739" t="s">
        <v>451</v>
      </c>
      <c r="AN7" s="5750" t="s">
        <v>2110</v>
      </c>
      <c r="AO7" s="5751"/>
      <c r="AP7" s="5752" t="s">
        <v>2117</v>
      </c>
      <c r="AQ7" s="5752"/>
      <c r="AR7" s="5751"/>
      <c r="AS7" s="5757" t="s">
        <v>3361</v>
      </c>
      <c r="AT7" s="5758"/>
      <c r="AU7" s="5758"/>
      <c r="AV7" s="5758"/>
      <c r="AW7" s="5736" t="s">
        <v>2114</v>
      </c>
      <c r="AX7" s="5736" t="s">
        <v>842</v>
      </c>
      <c r="AY7" s="5736" t="s">
        <v>785</v>
      </c>
      <c r="AZ7" s="463"/>
      <c r="BA7" s="5736" t="s">
        <v>843</v>
      </c>
      <c r="BB7" s="5736" t="s">
        <v>2118</v>
      </c>
      <c r="BC7" s="5742" t="s">
        <v>845</v>
      </c>
      <c r="BD7" s="5729"/>
      <c r="BE7" s="5748"/>
      <c r="BF7" s="5729"/>
      <c r="BG7" s="5748"/>
    </row>
    <row r="8" spans="1:59" ht="15" customHeight="1">
      <c r="A8" s="5727"/>
      <c r="B8" s="462"/>
      <c r="C8" s="5740"/>
      <c r="D8" s="5755" t="s">
        <v>2111</v>
      </c>
      <c r="E8" s="5736" t="s">
        <v>820</v>
      </c>
      <c r="F8" s="5736" t="s">
        <v>2074</v>
      </c>
      <c r="G8" s="5736" t="s">
        <v>2075</v>
      </c>
      <c r="H8" s="5736" t="s">
        <v>2076</v>
      </c>
      <c r="I8" s="5736" t="s">
        <v>849</v>
      </c>
      <c r="J8" s="5736" t="s">
        <v>850</v>
      </c>
      <c r="K8" s="5736" t="s">
        <v>851</v>
      </c>
      <c r="L8" s="5742" t="s">
        <v>852</v>
      </c>
      <c r="M8" s="5743" t="s">
        <v>471</v>
      </c>
      <c r="N8" s="5742" t="s">
        <v>853</v>
      </c>
      <c r="O8" s="5736" t="s">
        <v>854</v>
      </c>
      <c r="P8" s="5736" t="s">
        <v>855</v>
      </c>
      <c r="Q8" s="5738"/>
      <c r="R8" s="463"/>
      <c r="S8" s="5738"/>
      <c r="T8" s="5738"/>
      <c r="U8" s="5738"/>
      <c r="V8" s="5729"/>
      <c r="W8" s="5748"/>
      <c r="X8" s="5729"/>
      <c r="Y8" s="5748"/>
      <c r="Z8" s="461"/>
      <c r="AA8" s="5738"/>
      <c r="AB8" s="5738"/>
      <c r="AC8" s="5738"/>
      <c r="AD8" s="5738"/>
      <c r="AE8" s="5748"/>
      <c r="AF8" s="5729"/>
      <c r="AG8" s="5748"/>
      <c r="AK8" s="5727"/>
      <c r="AL8" s="462"/>
      <c r="AM8" s="5740"/>
      <c r="AN8" s="5755" t="s">
        <v>2111</v>
      </c>
      <c r="AO8" s="5760" t="s">
        <v>2112</v>
      </c>
      <c r="AP8" s="5736" t="s">
        <v>820</v>
      </c>
      <c r="AQ8" s="5736" t="s">
        <v>2119</v>
      </c>
      <c r="AR8" s="5736" t="s">
        <v>2016</v>
      </c>
      <c r="AS8" s="5761" t="s">
        <v>1163</v>
      </c>
      <c r="AT8" s="5761" t="s">
        <v>3362</v>
      </c>
      <c r="AU8" s="5761" t="s">
        <v>850</v>
      </c>
      <c r="AV8" s="5770" t="s">
        <v>2113</v>
      </c>
      <c r="AW8" s="5759"/>
      <c r="AX8" s="5738"/>
      <c r="AY8" s="5738"/>
      <c r="AZ8" s="463"/>
      <c r="BA8" s="5738"/>
      <c r="BB8" s="5738"/>
      <c r="BC8" s="5738"/>
      <c r="BD8" s="5729"/>
      <c r="BE8" s="5748"/>
      <c r="BF8" s="5729"/>
      <c r="BG8" s="5748"/>
    </row>
    <row r="9" spans="1:59" ht="46.5" customHeight="1">
      <c r="A9" s="5728"/>
      <c r="B9" s="462"/>
      <c r="C9" s="5741"/>
      <c r="D9" s="5737"/>
      <c r="E9" s="5737"/>
      <c r="F9" s="5737"/>
      <c r="G9" s="5737"/>
      <c r="H9" s="5737"/>
      <c r="I9" s="5737"/>
      <c r="J9" s="5737"/>
      <c r="K9" s="5737"/>
      <c r="L9" s="5737"/>
      <c r="M9" s="5744"/>
      <c r="N9" s="5756"/>
      <c r="O9" s="5737"/>
      <c r="P9" s="5737"/>
      <c r="Q9" s="5737"/>
      <c r="R9" s="463"/>
      <c r="S9" s="5737"/>
      <c r="T9" s="5737"/>
      <c r="U9" s="5737"/>
      <c r="V9" s="5729"/>
      <c r="W9" s="5749"/>
      <c r="X9" s="5729"/>
      <c r="Y9" s="5749"/>
      <c r="Z9" s="461"/>
      <c r="AA9" s="5737"/>
      <c r="AB9" s="5737"/>
      <c r="AC9" s="5737"/>
      <c r="AD9" s="5737"/>
      <c r="AE9" s="5749"/>
      <c r="AF9" s="5729"/>
      <c r="AG9" s="5749"/>
      <c r="AK9" s="5728"/>
      <c r="AL9" s="462"/>
      <c r="AM9" s="5741"/>
      <c r="AN9" s="5737"/>
      <c r="AO9" s="5737"/>
      <c r="AP9" s="5737"/>
      <c r="AQ9" s="5737"/>
      <c r="AR9" s="5737"/>
      <c r="AS9" s="5762"/>
      <c r="AT9" s="5762"/>
      <c r="AU9" s="5762"/>
      <c r="AV9" s="5771"/>
      <c r="AW9" s="5744"/>
      <c r="AX9" s="5737"/>
      <c r="AY9" s="5737"/>
      <c r="AZ9" s="463"/>
      <c r="BA9" s="5737"/>
      <c r="BB9" s="5737"/>
      <c r="BC9" s="5737"/>
      <c r="BD9" s="5729"/>
      <c r="BE9" s="5749"/>
      <c r="BF9" s="5729"/>
      <c r="BG9" s="5749"/>
    </row>
    <row r="10" spans="1:59" ht="18" customHeight="1">
      <c r="A10" s="650"/>
      <c r="B10" s="618"/>
      <c r="C10" s="651"/>
      <c r="D10" s="652"/>
      <c r="E10" s="652"/>
      <c r="F10" s="652"/>
      <c r="G10" s="652"/>
      <c r="H10" s="652"/>
      <c r="I10" s="652"/>
      <c r="J10" s="652"/>
      <c r="K10" s="652"/>
      <c r="L10" s="652"/>
      <c r="M10" s="652"/>
      <c r="N10" s="652"/>
      <c r="O10" s="652"/>
      <c r="P10" s="652"/>
      <c r="Q10" s="652"/>
      <c r="R10" s="652"/>
      <c r="S10" s="652"/>
      <c r="T10" s="652"/>
      <c r="U10" s="652"/>
      <c r="V10" s="652"/>
      <c r="W10" s="619"/>
      <c r="AK10" s="1368"/>
      <c r="AL10" s="618"/>
      <c r="AM10" s="1369"/>
      <c r="AN10" s="1289"/>
      <c r="AO10" s="1289"/>
      <c r="AP10" s="1289"/>
      <c r="AQ10" s="1289"/>
      <c r="AR10" s="1289"/>
      <c r="AS10" s="1289"/>
      <c r="AT10" s="3080"/>
      <c r="AU10" s="1289"/>
      <c r="AV10" s="1289"/>
      <c r="AW10" s="1289"/>
      <c r="AX10" s="1289"/>
      <c r="AY10" s="1289"/>
      <c r="AZ10" s="1289"/>
      <c r="BA10" s="1289"/>
      <c r="BB10" s="1289"/>
      <c r="BC10" s="1289"/>
      <c r="BD10" s="1289"/>
      <c r="BE10" s="1289"/>
      <c r="BF10" s="1289"/>
      <c r="BG10" s="1289"/>
    </row>
    <row r="11" spans="1:59" ht="15" customHeight="1">
      <c r="A11" s="653" t="s">
        <v>320</v>
      </c>
      <c r="B11" s="618"/>
      <c r="C11" s="654" t="s">
        <v>856</v>
      </c>
      <c r="D11" s="649"/>
      <c r="E11" s="649"/>
      <c r="F11" s="649"/>
      <c r="G11" s="649"/>
      <c r="H11" s="649"/>
      <c r="I11" s="649"/>
      <c r="J11" s="649"/>
      <c r="K11" s="649"/>
      <c r="L11" s="649"/>
      <c r="M11" s="649"/>
      <c r="N11" s="649"/>
      <c r="O11" s="649"/>
      <c r="P11" s="649"/>
      <c r="Q11" s="649"/>
      <c r="R11" s="649"/>
      <c r="S11" s="649"/>
      <c r="T11" s="649"/>
      <c r="U11" s="649"/>
      <c r="V11" s="655"/>
      <c r="W11" s="620" t="s">
        <v>449</v>
      </c>
      <c r="AK11" s="1370" t="s">
        <v>320</v>
      </c>
      <c r="AL11" s="618"/>
      <c r="AM11" s="1371" t="s">
        <v>856</v>
      </c>
      <c r="AN11" s="1289"/>
      <c r="AO11" s="1289"/>
      <c r="AP11" s="1289"/>
      <c r="AQ11" s="1289"/>
      <c r="AR11" s="1289"/>
      <c r="AS11" s="1289"/>
      <c r="AT11" s="3080"/>
      <c r="AU11" s="1289"/>
      <c r="AV11" s="1289"/>
      <c r="AW11" s="1289"/>
      <c r="AX11" s="1289"/>
      <c r="AY11" s="1289"/>
      <c r="AZ11" s="1289"/>
      <c r="BA11" s="1289"/>
      <c r="BB11" s="1289"/>
      <c r="BC11" s="1289"/>
      <c r="BD11" s="1289"/>
      <c r="BE11" s="1289"/>
      <c r="BF11" s="1289"/>
      <c r="BG11" s="1290"/>
    </row>
    <row r="12" spans="1:59">
      <c r="A12" s="621" t="s">
        <v>857</v>
      </c>
      <c r="B12" s="621"/>
      <c r="C12" s="611">
        <v>340.47999999999627</v>
      </c>
      <c r="D12" s="614">
        <v>1679.81</v>
      </c>
      <c r="E12" s="614">
        <v>3669.7415423842863</v>
      </c>
      <c r="F12" s="614">
        <v>532.80693321578997</v>
      </c>
      <c r="G12" s="614">
        <v>-218.26979520990321</v>
      </c>
      <c r="H12" s="614">
        <v>-4645.6001612062901</v>
      </c>
      <c r="I12" s="613">
        <v>55.94</v>
      </c>
      <c r="J12" s="614">
        <v>-13.911999999996624</v>
      </c>
      <c r="K12" s="612">
        <v>-185.89148661299998</v>
      </c>
      <c r="L12" s="614">
        <v>62.6</v>
      </c>
      <c r="M12" s="613">
        <v>-774.228799111939</v>
      </c>
      <c r="N12" s="614">
        <v>8.5070839584244684</v>
      </c>
      <c r="O12" s="614">
        <v>0</v>
      </c>
      <c r="P12" s="617">
        <v>0</v>
      </c>
      <c r="Q12" s="614">
        <v>168.97668258262541</v>
      </c>
      <c r="R12" s="614"/>
      <c r="S12" s="614">
        <v>-274.03000000000247</v>
      </c>
      <c r="T12" s="614">
        <v>56</v>
      </c>
      <c r="U12" s="614">
        <v>0</v>
      </c>
      <c r="V12" s="617">
        <v>558.51</v>
      </c>
      <c r="W12" s="611">
        <v>340.47999999999769</v>
      </c>
      <c r="X12" s="614">
        <v>0</v>
      </c>
      <c r="Y12" s="611">
        <v>340.47999999999769</v>
      </c>
      <c r="Z12" s="615"/>
      <c r="AA12" s="614">
        <v>16398.251612903226</v>
      </c>
      <c r="AB12" s="614">
        <v>2356.4193548387098</v>
      </c>
      <c r="AC12" s="614">
        <v>0</v>
      </c>
      <c r="AD12" s="614">
        <v>10840.450645161287</v>
      </c>
      <c r="AE12" s="611">
        <v>29595.121612903222</v>
      </c>
      <c r="AF12" s="614">
        <v>7814</v>
      </c>
      <c r="AG12" s="611">
        <v>37409.121612903218</v>
      </c>
      <c r="AH12" s="455"/>
      <c r="AI12" s="3214"/>
      <c r="AK12" s="621" t="s">
        <v>977</v>
      </c>
      <c r="AL12" s="621"/>
      <c r="AM12" s="611">
        <v>-19805.259685859841</v>
      </c>
      <c r="AN12" s="614">
        <v>491.6354</v>
      </c>
      <c r="AO12" s="614">
        <v>0</v>
      </c>
      <c r="AP12" s="614">
        <v>50</v>
      </c>
      <c r="AQ12" s="614">
        <v>0</v>
      </c>
      <c r="AR12" s="614">
        <v>78.704280970000127</v>
      </c>
      <c r="AS12" s="613">
        <v>-9992.9100986099857</v>
      </c>
      <c r="AT12" s="1755"/>
      <c r="AU12" s="614">
        <v>228.00000000000045</v>
      </c>
      <c r="AV12" s="612">
        <v>101.82549289999982</v>
      </c>
      <c r="AW12" s="613">
        <v>-10327.5</v>
      </c>
      <c r="AX12" s="614">
        <v>0</v>
      </c>
      <c r="AY12" s="614">
        <v>-435.01476111985806</v>
      </c>
      <c r="AZ12" s="614"/>
      <c r="BA12" s="614">
        <v>-5170.5438707499698</v>
      </c>
      <c r="BB12" s="614">
        <v>-5074</v>
      </c>
      <c r="BC12" s="614">
        <v>-0.63144399999999934</v>
      </c>
      <c r="BD12" s="617">
        <v>-9560.0843711099151</v>
      </c>
      <c r="BE12" s="611">
        <v>-19805.259685859884</v>
      </c>
      <c r="BF12" s="614">
        <v>0</v>
      </c>
      <c r="BG12" s="611">
        <v>-19805.259685859884</v>
      </c>
    </row>
    <row r="13" spans="1:59">
      <c r="A13" s="621" t="s">
        <v>858</v>
      </c>
      <c r="B13" s="621"/>
      <c r="C13" s="611">
        <v>671.91999999999848</v>
      </c>
      <c r="D13" s="614">
        <v>905.6</v>
      </c>
      <c r="E13" s="614">
        <v>-880.00000001253704</v>
      </c>
      <c r="F13" s="614">
        <v>200.00000000718802</v>
      </c>
      <c r="G13" s="614">
        <v>-1275.3846682875555</v>
      </c>
      <c r="H13" s="614">
        <v>1924.9716656478984</v>
      </c>
      <c r="I13" s="613">
        <v>-11.36</v>
      </c>
      <c r="J13" s="614">
        <v>-48.95400000000518</v>
      </c>
      <c r="K13" s="612">
        <v>-142.47611058000007</v>
      </c>
      <c r="L13" s="614">
        <v>21.462999999999997</v>
      </c>
      <c r="M13" s="613">
        <v>-47.285206102682082</v>
      </c>
      <c r="N13" s="614">
        <v>-69.76466586700738</v>
      </c>
      <c r="O13" s="614">
        <v>0</v>
      </c>
      <c r="P13" s="617">
        <v>0</v>
      </c>
      <c r="Q13" s="614">
        <v>95.109985194699135</v>
      </c>
      <c r="R13" s="614"/>
      <c r="S13" s="614">
        <v>357.20000000000095</v>
      </c>
      <c r="T13" s="614">
        <v>-54</v>
      </c>
      <c r="U13" s="614">
        <v>0</v>
      </c>
      <c r="V13" s="617">
        <v>368.71999999999844</v>
      </c>
      <c r="W13" s="611">
        <v>671.92</v>
      </c>
      <c r="X13" s="614">
        <v>0</v>
      </c>
      <c r="Y13" s="611">
        <v>671.92</v>
      </c>
      <c r="Z13" s="615"/>
      <c r="AA13" s="614">
        <v>16540.963571428572</v>
      </c>
      <c r="AB13" s="614">
        <v>2276.75</v>
      </c>
      <c r="AC13" s="614">
        <v>0</v>
      </c>
      <c r="AD13" s="614">
        <v>10602.652857142859</v>
      </c>
      <c r="AE13" s="611">
        <v>29420.366428571433</v>
      </c>
      <c r="AF13" s="614">
        <v>7814</v>
      </c>
      <c r="AG13" s="611">
        <v>37234.366428571426</v>
      </c>
      <c r="AH13" s="455"/>
      <c r="AI13" s="3214"/>
      <c r="AK13" s="621" t="s">
        <v>978</v>
      </c>
      <c r="AL13" s="621"/>
      <c r="AM13" s="611">
        <v>3604.9651533397955</v>
      </c>
      <c r="AN13" s="614">
        <v>-851.7414</v>
      </c>
      <c r="AO13" s="614">
        <v>-659.78354999999999</v>
      </c>
      <c r="AP13" s="614">
        <v>-50</v>
      </c>
      <c r="AQ13" s="614">
        <v>2400</v>
      </c>
      <c r="AR13" s="614">
        <v>2241.5062125299983</v>
      </c>
      <c r="AS13" s="613">
        <v>3727.2781230800028</v>
      </c>
      <c r="AT13" s="1755"/>
      <c r="AU13" s="614">
        <v>111.09999999999991</v>
      </c>
      <c r="AV13" s="612">
        <v>93.078741479999906</v>
      </c>
      <c r="AW13" s="613">
        <v>-3311.4</v>
      </c>
      <c r="AX13" s="614">
        <v>0</v>
      </c>
      <c r="AY13" s="614">
        <v>-95.072973750208178</v>
      </c>
      <c r="AZ13" s="614"/>
      <c r="BA13" s="614">
        <v>-1874.8835244000586</v>
      </c>
      <c r="BB13" s="614">
        <v>170</v>
      </c>
      <c r="BC13" s="614">
        <v>-0.18840120000000038</v>
      </c>
      <c r="BD13" s="617">
        <v>5310.037078939873</v>
      </c>
      <c r="BE13" s="611">
        <v>3604.9651533398137</v>
      </c>
      <c r="BF13" s="614">
        <v>0</v>
      </c>
      <c r="BG13" s="611">
        <v>3604.9651533398137</v>
      </c>
    </row>
    <row r="14" spans="1:59">
      <c r="A14" s="621" t="s">
        <v>859</v>
      </c>
      <c r="B14" s="621"/>
      <c r="C14" s="611">
        <v>503.81000000000461</v>
      </c>
      <c r="D14" s="614">
        <v>518.79999999999995</v>
      </c>
      <c r="E14" s="614">
        <v>-611.9999999982</v>
      </c>
      <c r="F14" s="614">
        <v>147.50000000115</v>
      </c>
      <c r="G14" s="614">
        <v>316.63779061686574</v>
      </c>
      <c r="H14" s="614">
        <v>144.99117870097339</v>
      </c>
      <c r="I14" s="613">
        <v>-12.14</v>
      </c>
      <c r="J14" s="614">
        <v>-33.174999999995634</v>
      </c>
      <c r="K14" s="612">
        <v>-106.60731095200008</v>
      </c>
      <c r="L14" s="614">
        <v>30.13</v>
      </c>
      <c r="M14" s="613">
        <v>-78.777031374075221</v>
      </c>
      <c r="N14" s="614">
        <v>52.271235305486513</v>
      </c>
      <c r="O14" s="614">
        <v>0</v>
      </c>
      <c r="P14" s="617">
        <v>0</v>
      </c>
      <c r="Q14" s="614">
        <v>136.17913769980012</v>
      </c>
      <c r="R14" s="614"/>
      <c r="S14" s="614">
        <v>484.7400000000016</v>
      </c>
      <c r="T14" s="614">
        <v>45</v>
      </c>
      <c r="U14" s="614">
        <v>0</v>
      </c>
      <c r="V14" s="617">
        <v>-25.93</v>
      </c>
      <c r="W14" s="611">
        <v>503.81000000000159</v>
      </c>
      <c r="X14" s="614">
        <v>-140</v>
      </c>
      <c r="Y14" s="611">
        <v>363.81000000000159</v>
      </c>
      <c r="Z14" s="615"/>
      <c r="AA14" s="614">
        <v>17017.218967741937</v>
      </c>
      <c r="AB14" s="614">
        <v>2262.9354838709678</v>
      </c>
      <c r="AC14" s="614">
        <v>0</v>
      </c>
      <c r="AD14" s="614">
        <v>11107.929838709675</v>
      </c>
      <c r="AE14" s="611">
        <v>30388.084290322582</v>
      </c>
      <c r="AF14" s="614">
        <v>7692.0645161290322</v>
      </c>
      <c r="AG14" s="611">
        <v>38080.148806451616</v>
      </c>
      <c r="AH14" s="455"/>
      <c r="AI14" s="3214"/>
      <c r="AK14" s="621" t="s">
        <v>979</v>
      </c>
      <c r="AL14" s="621"/>
      <c r="AM14" s="611">
        <v>11063.2296738404</v>
      </c>
      <c r="AN14" s="614">
        <v>-957.94569999999999</v>
      </c>
      <c r="AO14" s="614">
        <v>-3000</v>
      </c>
      <c r="AP14" s="614">
        <v>0</v>
      </c>
      <c r="AQ14" s="614">
        <v>4000</v>
      </c>
      <c r="AR14" s="614">
        <v>-2379.5929832999977</v>
      </c>
      <c r="AS14" s="613">
        <v>14168.631643820001</v>
      </c>
      <c r="AT14" s="1755"/>
      <c r="AU14" s="614">
        <v>41.064854760000344</v>
      </c>
      <c r="AV14" s="612">
        <v>42.328315259999904</v>
      </c>
      <c r="AW14" s="613">
        <v>-612.90000000000009</v>
      </c>
      <c r="AX14" s="614">
        <v>0</v>
      </c>
      <c r="AY14" s="614">
        <v>-238.35645669960448</v>
      </c>
      <c r="AZ14" s="614"/>
      <c r="BA14" s="614">
        <v>2342.7038194500365</v>
      </c>
      <c r="BB14" s="614">
        <v>5610</v>
      </c>
      <c r="BC14" s="614">
        <v>0.98967763000000009</v>
      </c>
      <c r="BD14" s="617">
        <v>3109.5361767603608</v>
      </c>
      <c r="BE14" s="611">
        <v>11063.229673840397</v>
      </c>
      <c r="BF14" s="614">
        <v>0</v>
      </c>
      <c r="BG14" s="611">
        <v>11063.229673840397</v>
      </c>
    </row>
    <row r="15" spans="1:59">
      <c r="A15" s="621" t="s">
        <v>860</v>
      </c>
      <c r="B15" s="621"/>
      <c r="C15" s="611">
        <v>807.29999999999245</v>
      </c>
      <c r="D15" s="614">
        <v>998.19</v>
      </c>
      <c r="E15" s="614">
        <v>-100.00000000636699</v>
      </c>
      <c r="F15" s="614">
        <v>100.00000000636699</v>
      </c>
      <c r="G15" s="614">
        <v>-286.83143485228101</v>
      </c>
      <c r="H15" s="614">
        <v>318.74389893661402</v>
      </c>
      <c r="I15" s="613">
        <v>0.76000000000001933</v>
      </c>
      <c r="J15" s="614">
        <v>-59.610000000000582</v>
      </c>
      <c r="K15" s="612">
        <v>-111.14110409</v>
      </c>
      <c r="L15" s="614">
        <v>13.363000000000001</v>
      </c>
      <c r="M15" s="613">
        <v>-212.45144402020637</v>
      </c>
      <c r="N15" s="614">
        <v>81.622072499999959</v>
      </c>
      <c r="O15" s="614">
        <v>0</v>
      </c>
      <c r="P15" s="617">
        <v>0</v>
      </c>
      <c r="Q15" s="614">
        <v>64.655011525866257</v>
      </c>
      <c r="R15" s="614"/>
      <c r="S15" s="614">
        <v>376.77999999999884</v>
      </c>
      <c r="T15" s="614">
        <v>51</v>
      </c>
      <c r="U15" s="614">
        <v>0</v>
      </c>
      <c r="V15" s="617">
        <v>379.52000000000072</v>
      </c>
      <c r="W15" s="611">
        <v>807.29999999999905</v>
      </c>
      <c r="X15" s="614">
        <v>0</v>
      </c>
      <c r="Y15" s="611">
        <v>807.29999999999905</v>
      </c>
      <c r="Z15" s="615"/>
      <c r="AA15" s="614">
        <v>17554.902666666661</v>
      </c>
      <c r="AB15" s="614">
        <v>2392.5</v>
      </c>
      <c r="AC15" s="614">
        <v>0</v>
      </c>
      <c r="AD15" s="614">
        <v>10923.582666666665</v>
      </c>
      <c r="AE15" s="611">
        <v>30870.985333333327</v>
      </c>
      <c r="AF15" s="614">
        <v>7674</v>
      </c>
      <c r="AG15" s="611">
        <v>38544.98533333333</v>
      </c>
      <c r="AH15" s="455"/>
      <c r="AI15" s="3214"/>
      <c r="AK15" s="621" t="s">
        <v>980</v>
      </c>
      <c r="AL15" s="621"/>
      <c r="AM15" s="611">
        <v>-14895.324135700008</v>
      </c>
      <c r="AN15" s="614">
        <v>3083.2487999999998</v>
      </c>
      <c r="AO15" s="614">
        <v>-4800</v>
      </c>
      <c r="AP15" s="614">
        <v>50</v>
      </c>
      <c r="AQ15" s="614">
        <v>0</v>
      </c>
      <c r="AR15" s="614">
        <v>4043.64115808</v>
      </c>
      <c r="AS15" s="613">
        <v>-16688.720691880008</v>
      </c>
      <c r="AT15" s="1755"/>
      <c r="AU15" s="614">
        <v>35.011720000000423</v>
      </c>
      <c r="AV15" s="612">
        <v>44.508084380000419</v>
      </c>
      <c r="AW15" s="613">
        <v>-69.400000000000276</v>
      </c>
      <c r="AX15" s="614">
        <v>0</v>
      </c>
      <c r="AY15" s="614">
        <v>-593.61320627999748</v>
      </c>
      <c r="AZ15" s="614"/>
      <c r="BA15" s="614">
        <v>-180.32704141004274</v>
      </c>
      <c r="BB15" s="614">
        <v>-5540</v>
      </c>
      <c r="BC15" s="614">
        <v>-1.8186987700000004</v>
      </c>
      <c r="BD15" s="617">
        <v>-9173.1783955199498</v>
      </c>
      <c r="BE15" s="611">
        <v>-14895.324135699993</v>
      </c>
      <c r="BF15" s="614">
        <v>0</v>
      </c>
      <c r="BG15" s="611">
        <v>-14895.324135699993</v>
      </c>
    </row>
    <row r="16" spans="1:59">
      <c r="A16" s="621" t="s">
        <v>861</v>
      </c>
      <c r="B16" s="621"/>
      <c r="C16" s="611">
        <v>2674.52</v>
      </c>
      <c r="D16" s="614">
        <v>2332.8794749999997</v>
      </c>
      <c r="E16" s="614">
        <v>2099.999999991177</v>
      </c>
      <c r="F16" s="614">
        <v>0</v>
      </c>
      <c r="G16" s="614">
        <v>-252.98670331835979</v>
      </c>
      <c r="H16" s="614">
        <v>-1969.4990696828902</v>
      </c>
      <c r="I16" s="613">
        <v>-144.12</v>
      </c>
      <c r="J16" s="614">
        <v>-141.2400000000016</v>
      </c>
      <c r="K16" s="612">
        <v>-22.022541709999928</v>
      </c>
      <c r="L16" s="614">
        <v>14.12</v>
      </c>
      <c r="M16" s="613">
        <v>-477.53825609726732</v>
      </c>
      <c r="N16" s="614">
        <v>-83.759418800000006</v>
      </c>
      <c r="O16" s="614">
        <v>972.59068212</v>
      </c>
      <c r="P16" s="617">
        <v>-13.840682119999954</v>
      </c>
      <c r="Q16" s="614">
        <v>359.93651461734271</v>
      </c>
      <c r="R16" s="614"/>
      <c r="S16" s="614">
        <v>789.27999999999895</v>
      </c>
      <c r="T16" s="614">
        <v>93</v>
      </c>
      <c r="U16" s="614">
        <v>0</v>
      </c>
      <c r="V16" s="617">
        <v>1792.24</v>
      </c>
      <c r="W16" s="611">
        <v>2674.52</v>
      </c>
      <c r="X16" s="614">
        <v>-983.35522811999545</v>
      </c>
      <c r="Y16" s="611">
        <v>1691.1647718800029</v>
      </c>
      <c r="Z16" s="615"/>
      <c r="AA16" s="614">
        <v>18067.039677419343</v>
      </c>
      <c r="AB16" s="614">
        <v>2358.0645161290322</v>
      </c>
      <c r="AC16" s="614">
        <v>0</v>
      </c>
      <c r="AD16" s="614">
        <v>12680.066129032259</v>
      </c>
      <c r="AE16" s="611">
        <v>33105.170322580634</v>
      </c>
      <c r="AF16" s="614">
        <v>7479.5061692470072</v>
      </c>
      <c r="AG16" s="611">
        <v>40584.67649182766</v>
      </c>
      <c r="AH16" s="455"/>
      <c r="AI16" s="3214"/>
      <c r="AK16" s="621" t="s">
        <v>981</v>
      </c>
      <c r="AL16" s="621"/>
      <c r="AM16" s="611">
        <v>17017.262632129718</v>
      </c>
      <c r="AN16" s="614">
        <v>2049.6092999999996</v>
      </c>
      <c r="AO16" s="614">
        <v>-1410</v>
      </c>
      <c r="AP16" s="614">
        <v>2500</v>
      </c>
      <c r="AQ16" s="614">
        <v>0</v>
      </c>
      <c r="AR16" s="614">
        <v>164.12117352999951</v>
      </c>
      <c r="AS16" s="613">
        <v>10635.389268080002</v>
      </c>
      <c r="AT16" s="1755"/>
      <c r="AU16" s="614">
        <v>162.89513047999981</v>
      </c>
      <c r="AV16" s="612">
        <v>73.671180740000011</v>
      </c>
      <c r="AW16" s="613">
        <v>3002.6000000000004</v>
      </c>
      <c r="AX16" s="614">
        <v>0</v>
      </c>
      <c r="AY16" s="614">
        <v>-161.02342070028348</v>
      </c>
      <c r="AZ16" s="614">
        <v>0</v>
      </c>
      <c r="BA16" s="614">
        <v>2981.3310257900121</v>
      </c>
      <c r="BB16" s="614">
        <v>-41</v>
      </c>
      <c r="BC16" s="614">
        <v>1.5357383399999993</v>
      </c>
      <c r="BD16" s="617">
        <v>14075.395867999701</v>
      </c>
      <c r="BE16" s="611">
        <v>17017.262632129714</v>
      </c>
      <c r="BF16" s="614">
        <v>0</v>
      </c>
      <c r="BG16" s="611">
        <v>17017.262632129714</v>
      </c>
    </row>
    <row r="17" spans="1:59">
      <c r="A17" s="621" t="s">
        <v>862</v>
      </c>
      <c r="B17" s="621"/>
      <c r="C17" s="611">
        <v>3525.3560000000034</v>
      </c>
      <c r="D17" s="614">
        <v>2802.652505</v>
      </c>
      <c r="E17" s="614">
        <v>299.99999999687697</v>
      </c>
      <c r="F17" s="614">
        <v>0</v>
      </c>
      <c r="G17" s="614">
        <v>33.053044258839122</v>
      </c>
      <c r="H17" s="614">
        <v>-541.91323264250309</v>
      </c>
      <c r="I17" s="613">
        <v>-1.855000000000012</v>
      </c>
      <c r="J17" s="614">
        <v>-3.4199999999982538</v>
      </c>
      <c r="K17" s="612">
        <v>-70.519999999999897</v>
      </c>
      <c r="L17" s="614">
        <v>13.4</v>
      </c>
      <c r="M17" s="613">
        <v>-562.85769400812069</v>
      </c>
      <c r="N17" s="614">
        <v>178.03033529999999</v>
      </c>
      <c r="O17" s="614">
        <v>1242.7758356500001</v>
      </c>
      <c r="P17" s="617">
        <v>-98.918835650000005</v>
      </c>
      <c r="Q17" s="614">
        <v>234.92904209490894</v>
      </c>
      <c r="R17" s="614"/>
      <c r="S17" s="614">
        <v>1306.42</v>
      </c>
      <c r="T17" s="614">
        <v>213</v>
      </c>
      <c r="U17" s="614">
        <v>0</v>
      </c>
      <c r="V17" s="617">
        <v>2005.9359999999997</v>
      </c>
      <c r="W17" s="611">
        <v>3525.3560000000025</v>
      </c>
      <c r="X17" s="614">
        <v>-1255.226402649997</v>
      </c>
      <c r="Y17" s="611">
        <v>2270.1295973500046</v>
      </c>
      <c r="Z17" s="615"/>
      <c r="AA17" s="614">
        <v>19092.288833333325</v>
      </c>
      <c r="AB17" s="614">
        <v>2578.6999999999998</v>
      </c>
      <c r="AC17" s="614">
        <v>0</v>
      </c>
      <c r="AD17" s="614">
        <v>14489.404833333336</v>
      </c>
      <c r="AE17" s="611">
        <v>36160.393666666663</v>
      </c>
      <c r="AF17" s="614">
        <v>6013.1869909536699</v>
      </c>
      <c r="AG17" s="611">
        <v>42173.580657620332</v>
      </c>
      <c r="AH17" s="455"/>
      <c r="AI17" s="3214"/>
      <c r="AK17" s="621" t="s">
        <v>982</v>
      </c>
      <c r="AL17" s="621"/>
      <c r="AM17" s="611">
        <v>3213.0294209503372</v>
      </c>
      <c r="AN17" s="614">
        <v>2880.1156000000001</v>
      </c>
      <c r="AO17" s="614">
        <v>-3300</v>
      </c>
      <c r="AP17" s="614">
        <v>14500</v>
      </c>
      <c r="AQ17" s="614">
        <v>3000</v>
      </c>
      <c r="AR17" s="614">
        <v>-10330.60025693</v>
      </c>
      <c r="AS17" s="613">
        <v>-4624.6159503500057</v>
      </c>
      <c r="AT17" s="1755"/>
      <c r="AU17" s="614">
        <v>101.01197299999967</v>
      </c>
      <c r="AV17" s="612">
        <v>19.822971510000173</v>
      </c>
      <c r="AW17" s="613">
        <v>937.90000000000009</v>
      </c>
      <c r="AX17" s="614">
        <v>0</v>
      </c>
      <c r="AY17" s="614">
        <v>29.39508372033972</v>
      </c>
      <c r="AZ17" s="614">
        <v>0</v>
      </c>
      <c r="BA17" s="614">
        <v>10627.015806930021</v>
      </c>
      <c r="BB17" s="614">
        <v>1764</v>
      </c>
      <c r="BC17" s="614">
        <v>0.78979999999999961</v>
      </c>
      <c r="BD17" s="617">
        <v>-9178.776185979681</v>
      </c>
      <c r="BE17" s="611">
        <v>3213.0294209503409</v>
      </c>
      <c r="BF17" s="614">
        <v>0</v>
      </c>
      <c r="BG17" s="611">
        <v>3213.0294209503409</v>
      </c>
    </row>
    <row r="18" spans="1:59">
      <c r="A18" s="621" t="s">
        <v>863</v>
      </c>
      <c r="B18" s="621"/>
      <c r="C18" s="611">
        <v>898.54400000000169</v>
      </c>
      <c r="D18" s="614">
        <v>1612.665</v>
      </c>
      <c r="E18" s="614">
        <v>179.99999999398</v>
      </c>
      <c r="F18" s="614">
        <v>0</v>
      </c>
      <c r="G18" s="614">
        <v>699.87805087846766</v>
      </c>
      <c r="H18" s="614">
        <v>-940.53196107665087</v>
      </c>
      <c r="I18" s="613">
        <v>8.8789999999998344</v>
      </c>
      <c r="J18" s="614">
        <v>-250.83000000000175</v>
      </c>
      <c r="K18" s="612">
        <v>-57.740000000000144</v>
      </c>
      <c r="L18" s="614">
        <v>12</v>
      </c>
      <c r="M18" s="613">
        <v>-1364.4111061133683</v>
      </c>
      <c r="N18" s="614">
        <v>12.10948999999999</v>
      </c>
      <c r="O18" s="614">
        <v>1020.94519989</v>
      </c>
      <c r="P18" s="617">
        <v>-31.629199889999743</v>
      </c>
      <c r="Q18" s="614">
        <v>-2.7904736824249685</v>
      </c>
      <c r="R18" s="614"/>
      <c r="S18" s="614">
        <v>1585.3770000000004</v>
      </c>
      <c r="T18" s="614">
        <v>181</v>
      </c>
      <c r="U18" s="614">
        <v>0</v>
      </c>
      <c r="V18" s="617">
        <v>-867.83299999999872</v>
      </c>
      <c r="W18" s="611">
        <v>898.54400000000192</v>
      </c>
      <c r="X18" s="614">
        <v>-1048.8915338899997</v>
      </c>
      <c r="Y18" s="611">
        <v>-150.34753388999798</v>
      </c>
      <c r="Z18" s="615"/>
      <c r="AA18" s="614">
        <v>20919.007935483871</v>
      </c>
      <c r="AB18" s="614">
        <v>2736.5483870967741</v>
      </c>
      <c r="AC18" s="614">
        <v>0</v>
      </c>
      <c r="AD18" s="614">
        <v>14321.326967741934</v>
      </c>
      <c r="AE18" s="611">
        <v>37976.883290322578</v>
      </c>
      <c r="AF18" s="614">
        <v>5123.6140476470455</v>
      </c>
      <c r="AG18" s="611">
        <v>43100.497337969624</v>
      </c>
      <c r="AH18" s="455"/>
      <c r="AI18" s="3214"/>
      <c r="AK18" s="621" t="s">
        <v>983</v>
      </c>
      <c r="AL18" s="621"/>
      <c r="AM18" s="611">
        <v>10578.551611769888</v>
      </c>
      <c r="AN18" s="614">
        <v>-719.39329999999984</v>
      </c>
      <c r="AO18" s="614">
        <v>-950</v>
      </c>
      <c r="AP18" s="614">
        <v>8950</v>
      </c>
      <c r="AQ18" s="614">
        <v>2500</v>
      </c>
      <c r="AR18" s="614">
        <v>2151.8511674200008</v>
      </c>
      <c r="AS18" s="613">
        <v>-3742.650614130016</v>
      </c>
      <c r="AT18" s="1755"/>
      <c r="AU18" s="614">
        <v>197.53450065999959</v>
      </c>
      <c r="AV18" s="612">
        <v>29.371788340000183</v>
      </c>
      <c r="AW18" s="613">
        <v>2062.7000000000003</v>
      </c>
      <c r="AX18" s="614">
        <v>0</v>
      </c>
      <c r="AY18" s="614">
        <v>99.138069479912375</v>
      </c>
      <c r="AZ18" s="614">
        <v>0</v>
      </c>
      <c r="BA18" s="614">
        <v>7381.9472129099604</v>
      </c>
      <c r="BB18" s="614">
        <v>71</v>
      </c>
      <c r="BC18" s="614">
        <v>-2.2468999999999992</v>
      </c>
      <c r="BD18" s="617">
        <v>3127.8512988599177</v>
      </c>
      <c r="BE18" s="611">
        <v>10578.551611769879</v>
      </c>
      <c r="BF18" s="614">
        <v>0</v>
      </c>
      <c r="BG18" s="611">
        <v>10578.551611769879</v>
      </c>
    </row>
    <row r="19" spans="1:59">
      <c r="A19" s="621" t="s">
        <v>864</v>
      </c>
      <c r="B19" s="621"/>
      <c r="C19" s="611">
        <v>1239.7361999999994</v>
      </c>
      <c r="D19" s="614">
        <v>295.983</v>
      </c>
      <c r="E19" s="614">
        <v>0</v>
      </c>
      <c r="F19" s="614">
        <v>0</v>
      </c>
      <c r="G19" s="614">
        <v>-2667.5161002710124</v>
      </c>
      <c r="H19" s="614">
        <v>2988.1304018183737</v>
      </c>
      <c r="I19" s="613">
        <v>-17.872300000000074</v>
      </c>
      <c r="J19" s="614">
        <v>6.819999999999709</v>
      </c>
      <c r="K19" s="612">
        <v>-75.894968999999975</v>
      </c>
      <c r="L19" s="614">
        <v>10.3</v>
      </c>
      <c r="M19" s="613">
        <v>-127.85017724150021</v>
      </c>
      <c r="N19" s="614">
        <v>-83.215126500000011</v>
      </c>
      <c r="O19" s="614">
        <v>868.29711674999999</v>
      </c>
      <c r="P19" s="617">
        <v>-9.1167500004294411E-3</v>
      </c>
      <c r="Q19" s="614">
        <v>42.563471194137563</v>
      </c>
      <c r="R19" s="614"/>
      <c r="S19" s="614">
        <v>935.23199999999997</v>
      </c>
      <c r="T19" s="614">
        <v>-75</v>
      </c>
      <c r="U19" s="614">
        <v>0</v>
      </c>
      <c r="V19" s="617">
        <v>379.50419999999917</v>
      </c>
      <c r="W19" s="611">
        <v>1239.7361999999991</v>
      </c>
      <c r="X19" s="614">
        <v>-882.44706675000089</v>
      </c>
      <c r="Y19" s="611">
        <v>357.2891332499982</v>
      </c>
      <c r="Z19" s="615"/>
      <c r="AA19" s="614">
        <v>21918.9647013871</v>
      </c>
      <c r="AB19" s="614">
        <v>2791.9677419354839</v>
      </c>
      <c r="AC19" s="614">
        <v>0</v>
      </c>
      <c r="AD19" s="614">
        <v>14263.298485903233</v>
      </c>
      <c r="AE19" s="611">
        <v>38974.230929225814</v>
      </c>
      <c r="AF19" s="614">
        <v>3993.0899545622647</v>
      </c>
      <c r="AG19" s="611">
        <v>42967.320883788045</v>
      </c>
      <c r="AH19" s="455"/>
      <c r="AI19" s="3214"/>
      <c r="AK19" s="621" t="s">
        <v>984</v>
      </c>
      <c r="AL19" s="621"/>
      <c r="AM19" s="611">
        <v>3064.080262770121</v>
      </c>
      <c r="AN19" s="614">
        <v>-1936.4867149999993</v>
      </c>
      <c r="AO19" s="614">
        <v>-700</v>
      </c>
      <c r="AP19" s="614">
        <v>50</v>
      </c>
      <c r="AQ19" s="614">
        <v>1400</v>
      </c>
      <c r="AR19" s="614">
        <v>5727.2552490400021</v>
      </c>
      <c r="AS19" s="613">
        <v>1132.2865512600147</v>
      </c>
      <c r="AT19" s="1755"/>
      <c r="AU19" s="614">
        <v>79.688755000000128</v>
      </c>
      <c r="AV19" s="612">
        <v>56.204392069999635</v>
      </c>
      <c r="AW19" s="613">
        <v>-2891.8</v>
      </c>
      <c r="AX19" s="614">
        <v>0</v>
      </c>
      <c r="AY19" s="614">
        <v>146.9320304001044</v>
      </c>
      <c r="AZ19" s="614">
        <v>0</v>
      </c>
      <c r="BA19" s="614">
        <v>1921.3878332900592</v>
      </c>
      <c r="BB19" s="614">
        <v>-238</v>
      </c>
      <c r="BC19" s="614">
        <v>0.1375400000000003</v>
      </c>
      <c r="BD19" s="617">
        <v>1380.5548894800304</v>
      </c>
      <c r="BE19" s="611">
        <v>3064.0802627700905</v>
      </c>
      <c r="BF19" s="614">
        <v>0</v>
      </c>
      <c r="BG19" s="611">
        <v>3064.0802627700905</v>
      </c>
    </row>
    <row r="20" spans="1:59">
      <c r="A20" s="621" t="s">
        <v>865</v>
      </c>
      <c r="B20" s="621"/>
      <c r="C20" s="611">
        <v>664.801800000002</v>
      </c>
      <c r="D20" s="614">
        <v>209.875</v>
      </c>
      <c r="E20" s="614">
        <v>433.99999874596142</v>
      </c>
      <c r="F20" s="614">
        <v>0</v>
      </c>
      <c r="G20" s="614">
        <v>939.65175751370498</v>
      </c>
      <c r="H20" s="614">
        <v>-1588.0446848649274</v>
      </c>
      <c r="I20" s="613">
        <v>-2.8123999999905891E-2</v>
      </c>
      <c r="J20" s="614">
        <v>-2.8999999999978172</v>
      </c>
      <c r="K20" s="612">
        <v>-53.611765520000006</v>
      </c>
      <c r="L20" s="614">
        <v>12.57</v>
      </c>
      <c r="M20" s="613">
        <v>-268.55355740234671</v>
      </c>
      <c r="N20" s="614">
        <v>36.384739631179528</v>
      </c>
      <c r="O20" s="614">
        <v>906.77429041999983</v>
      </c>
      <c r="P20" s="617">
        <v>-1.0482904199998764</v>
      </c>
      <c r="Q20" s="614">
        <v>39.732435896428498</v>
      </c>
      <c r="R20" s="614"/>
      <c r="S20" s="614">
        <v>292.46600000000035</v>
      </c>
      <c r="T20" s="614">
        <v>155</v>
      </c>
      <c r="U20" s="614">
        <v>0</v>
      </c>
      <c r="V20" s="617">
        <v>217.33579999999893</v>
      </c>
      <c r="W20" s="611">
        <v>664.80179999999928</v>
      </c>
      <c r="X20" s="614">
        <v>-912.10099042000002</v>
      </c>
      <c r="Y20" s="611">
        <v>-247.29919042000074</v>
      </c>
      <c r="Z20" s="615"/>
      <c r="AA20" s="614">
        <v>22692.081533333338</v>
      </c>
      <c r="AB20" s="614">
        <v>2867.6</v>
      </c>
      <c r="AC20" s="614">
        <v>0</v>
      </c>
      <c r="AD20" s="614">
        <v>14166.486806666671</v>
      </c>
      <c r="AE20" s="611">
        <v>39726.168340000004</v>
      </c>
      <c r="AF20" s="614">
        <v>2985.2212717647653</v>
      </c>
      <c r="AG20" s="611">
        <v>42711.38961176476</v>
      </c>
      <c r="AH20" s="455"/>
      <c r="AI20" s="3214"/>
      <c r="AK20" s="621" t="s">
        <v>985</v>
      </c>
      <c r="AL20" s="621"/>
      <c r="AM20" s="611">
        <v>6241.3934373997045</v>
      </c>
      <c r="AN20" s="614">
        <v>-6672.5414000000001</v>
      </c>
      <c r="AO20" s="614">
        <v>12399.999999979</v>
      </c>
      <c r="AP20" s="614">
        <v>-50</v>
      </c>
      <c r="AQ20" s="614">
        <v>7300</v>
      </c>
      <c r="AR20" s="614">
        <v>-555.87941374000093</v>
      </c>
      <c r="AS20" s="613">
        <v>-1494.8006681800071</v>
      </c>
      <c r="AT20" s="1755"/>
      <c r="AU20" s="614">
        <v>112.47410433999949</v>
      </c>
      <c r="AV20" s="612">
        <v>50.281945709999995</v>
      </c>
      <c r="AW20" s="613">
        <v>-4072.1000000000004</v>
      </c>
      <c r="AX20" s="614">
        <v>0</v>
      </c>
      <c r="AY20" s="614">
        <v>-776.04113070928645</v>
      </c>
      <c r="AZ20" s="614">
        <v>0</v>
      </c>
      <c r="BA20" s="614">
        <v>3737.5001137999534</v>
      </c>
      <c r="BB20" s="614">
        <v>-69</v>
      </c>
      <c r="BC20" s="614">
        <v>1.2443969399999999</v>
      </c>
      <c r="BD20" s="617">
        <v>2571.6489266597491</v>
      </c>
      <c r="BE20" s="611">
        <v>6241.3934373997035</v>
      </c>
      <c r="BF20" s="614">
        <v>0</v>
      </c>
      <c r="BG20" s="611">
        <v>6241.3934373997035</v>
      </c>
    </row>
    <row r="21" spans="1:59">
      <c r="A21" s="621" t="s">
        <v>866</v>
      </c>
      <c r="B21" s="621"/>
      <c r="C21" s="611">
        <v>2468.8049999999998</v>
      </c>
      <c r="D21" s="614">
        <v>1538.8210000000004</v>
      </c>
      <c r="E21" s="614">
        <v>1412.9999999955</v>
      </c>
      <c r="F21" s="614">
        <v>0</v>
      </c>
      <c r="G21" s="614">
        <v>1905.2834272658722</v>
      </c>
      <c r="H21" s="614">
        <v>-2738.0818640316716</v>
      </c>
      <c r="I21" s="613">
        <v>-0.48557599999990231</v>
      </c>
      <c r="J21" s="614">
        <v>-1.0200000000004366</v>
      </c>
      <c r="K21" s="612">
        <v>-57.694150819999969</v>
      </c>
      <c r="L21" s="614">
        <v>12.7333</v>
      </c>
      <c r="M21" s="613">
        <v>-675.13666831779096</v>
      </c>
      <c r="N21" s="614">
        <v>109.21905361732742</v>
      </c>
      <c r="O21" s="614">
        <v>938.47409345000005</v>
      </c>
      <c r="P21" s="617">
        <v>-35.592093449999524</v>
      </c>
      <c r="Q21" s="614">
        <v>59.284478290762166</v>
      </c>
      <c r="R21" s="614"/>
      <c r="S21" s="614">
        <v>353.94499999999925</v>
      </c>
      <c r="T21" s="614">
        <v>8</v>
      </c>
      <c r="U21" s="614">
        <v>0</v>
      </c>
      <c r="V21" s="617">
        <v>2106.86</v>
      </c>
      <c r="W21" s="611">
        <v>2468.8049999999998</v>
      </c>
      <c r="X21" s="614">
        <v>-961.09415044999992</v>
      </c>
      <c r="Y21" s="611">
        <v>1507.7108495500036</v>
      </c>
      <c r="Z21" s="615"/>
      <c r="AA21" s="614">
        <v>22937.404000000002</v>
      </c>
      <c r="AB21" s="614">
        <v>2855.3870967741937</v>
      </c>
      <c r="AC21" s="614">
        <v>0</v>
      </c>
      <c r="AD21" s="614">
        <v>15936.643223064519</v>
      </c>
      <c r="AE21" s="611">
        <v>41729.434319838714</v>
      </c>
      <c r="AF21" s="614">
        <v>2153.0593830222647</v>
      </c>
      <c r="AG21" s="611">
        <v>43882.493702860978</v>
      </c>
      <c r="AH21" s="455"/>
      <c r="AI21" s="3214"/>
      <c r="AK21" s="621" t="s">
        <v>986</v>
      </c>
      <c r="AL21" s="621"/>
      <c r="AM21" s="611">
        <v>-629.97354995977457</v>
      </c>
      <c r="AN21" s="614">
        <v>-11784.113010000001</v>
      </c>
      <c r="AO21" s="614">
        <v>7730.4</v>
      </c>
      <c r="AP21" s="614">
        <v>50</v>
      </c>
      <c r="AQ21" s="614">
        <v>6000</v>
      </c>
      <c r="AR21" s="614">
        <v>-372.93743012999857</v>
      </c>
      <c r="AS21" s="613">
        <v>-2798.4117718400121</v>
      </c>
      <c r="AT21" s="1755"/>
      <c r="AU21" s="614">
        <v>63.339466479999373</v>
      </c>
      <c r="AV21" s="612">
        <v>68.351238490000313</v>
      </c>
      <c r="AW21" s="613">
        <v>1187.5999999999999</v>
      </c>
      <c r="AX21" s="614">
        <v>0</v>
      </c>
      <c r="AY21" s="614">
        <v>-774.2020429597635</v>
      </c>
      <c r="AZ21" s="614">
        <v>0</v>
      </c>
      <c r="BA21" s="614">
        <v>390.51011096001707</v>
      </c>
      <c r="BB21" s="614">
        <v>1142</v>
      </c>
      <c r="BC21" s="614">
        <v>-0.43481600999999981</v>
      </c>
      <c r="BD21" s="617">
        <v>-2162.0488449097757</v>
      </c>
      <c r="BE21" s="611">
        <v>-629.97354995975911</v>
      </c>
      <c r="BF21" s="614">
        <v>0</v>
      </c>
      <c r="BG21" s="611">
        <v>-629.97354995975911</v>
      </c>
    </row>
    <row r="22" spans="1:59">
      <c r="A22" s="621" t="s">
        <v>867</v>
      </c>
      <c r="B22" s="621"/>
      <c r="C22" s="611">
        <v>1210.9053000000019</v>
      </c>
      <c r="D22" s="614">
        <v>1467.0185795599998</v>
      </c>
      <c r="E22" s="614">
        <v>1.6407966541009955E-8</v>
      </c>
      <c r="F22" s="614">
        <v>0</v>
      </c>
      <c r="G22" s="614">
        <v>-75.372325710156218</v>
      </c>
      <c r="H22" s="614">
        <v>-101.86644386900393</v>
      </c>
      <c r="I22" s="613">
        <v>-0.43547199999994035</v>
      </c>
      <c r="J22" s="614">
        <v>-57.369999999998981</v>
      </c>
      <c r="K22" s="612">
        <v>-63.564317260000045</v>
      </c>
      <c r="L22" s="614">
        <v>12.81</v>
      </c>
      <c r="M22" s="613">
        <v>-391.74757406147995</v>
      </c>
      <c r="N22" s="614">
        <v>37.271294699999999</v>
      </c>
      <c r="O22" s="614">
        <v>464.2855538500001</v>
      </c>
      <c r="P22" s="617">
        <v>-37.861553850002771</v>
      </c>
      <c r="Q22" s="614">
        <v>-42.262441375764382</v>
      </c>
      <c r="R22" s="614"/>
      <c r="S22" s="614">
        <v>865.65499999999884</v>
      </c>
      <c r="T22" s="614">
        <v>143</v>
      </c>
      <c r="U22" s="614">
        <v>0</v>
      </c>
      <c r="V22" s="617">
        <v>202.25029999999606</v>
      </c>
      <c r="W22" s="611">
        <v>1210.9052999999949</v>
      </c>
      <c r="X22" s="614">
        <v>-466.49458085000037</v>
      </c>
      <c r="Y22" s="611">
        <v>744.41071914999452</v>
      </c>
      <c r="Z22" s="615"/>
      <c r="AA22" s="614">
        <v>23413.977834229005</v>
      </c>
      <c r="AB22" s="614">
        <v>2917.2666666666669</v>
      </c>
      <c r="AC22" s="614">
        <v>0</v>
      </c>
      <c r="AD22" s="614">
        <v>17166.91024503567</v>
      </c>
      <c r="AE22" s="611">
        <v>43498.154745931344</v>
      </c>
      <c r="AF22" s="614">
        <v>1286.6026477600069</v>
      </c>
      <c r="AG22" s="611">
        <v>44784.757393691347</v>
      </c>
      <c r="AH22" s="455"/>
      <c r="AI22" s="3214"/>
      <c r="AK22" s="621" t="s">
        <v>987</v>
      </c>
      <c r="AL22" s="621"/>
      <c r="AM22" s="611">
        <v>10042.398397469718</v>
      </c>
      <c r="AN22" s="614">
        <v>-12098.846903</v>
      </c>
      <c r="AO22" s="614">
        <v>9440.5</v>
      </c>
      <c r="AP22" s="614">
        <v>4000</v>
      </c>
      <c r="AQ22" s="614">
        <v>1950</v>
      </c>
      <c r="AR22" s="614">
        <v>-1816.9443185099997</v>
      </c>
      <c r="AS22" s="613">
        <v>4365.6977259199921</v>
      </c>
      <c r="AT22" s="1755"/>
      <c r="AU22" s="614">
        <v>-45.579815999999482</v>
      </c>
      <c r="AV22" s="612">
        <v>40.656177010000178</v>
      </c>
      <c r="AW22" s="613">
        <v>3297.6000000000004</v>
      </c>
      <c r="AX22" s="614">
        <v>0</v>
      </c>
      <c r="AY22" s="614">
        <v>909.31553204972352</v>
      </c>
      <c r="AZ22" s="614">
        <v>0</v>
      </c>
      <c r="BA22" s="614">
        <v>966.54643686999577</v>
      </c>
      <c r="BB22" s="614">
        <v>2045</v>
      </c>
      <c r="BC22" s="614">
        <v>5.4832890700000005</v>
      </c>
      <c r="BD22" s="617">
        <v>7025.3686715297517</v>
      </c>
      <c r="BE22" s="611">
        <v>10042.398397469748</v>
      </c>
      <c r="BF22" s="614">
        <v>0</v>
      </c>
      <c r="BG22" s="611">
        <v>10042.398397469748</v>
      </c>
    </row>
    <row r="23" spans="1:59">
      <c r="A23" s="621" t="s">
        <v>868</v>
      </c>
      <c r="B23" s="621"/>
      <c r="C23" s="611">
        <v>2233.6866999999984</v>
      </c>
      <c r="D23" s="614">
        <v>2125.2610000000004</v>
      </c>
      <c r="E23" s="614">
        <v>163.77461098718413</v>
      </c>
      <c r="F23" s="614">
        <v>0</v>
      </c>
      <c r="G23" s="614">
        <v>-69.322352970339935</v>
      </c>
      <c r="H23" s="614">
        <v>-533.24702364580696</v>
      </c>
      <c r="I23" s="613">
        <v>0.24499999999996191</v>
      </c>
      <c r="J23" s="614">
        <v>-1.6100000000005821</v>
      </c>
      <c r="K23" s="612">
        <v>-53.934183089999983</v>
      </c>
      <c r="L23" s="614">
        <v>15.04</v>
      </c>
      <c r="M23" s="613">
        <v>-339.94174504106729</v>
      </c>
      <c r="N23" s="614">
        <v>2.637179259994086</v>
      </c>
      <c r="O23" s="614">
        <v>860.16356245999998</v>
      </c>
      <c r="P23" s="617">
        <v>-1.3995624599989136</v>
      </c>
      <c r="Q23" s="614">
        <v>66.020214500034413</v>
      </c>
      <c r="R23" s="614"/>
      <c r="S23" s="614">
        <v>3108.9919999999984</v>
      </c>
      <c r="T23" s="614">
        <v>516</v>
      </c>
      <c r="U23" s="614">
        <v>0</v>
      </c>
      <c r="V23" s="617">
        <v>-1391.3052999999964</v>
      </c>
      <c r="W23" s="611">
        <v>2233.686700000002</v>
      </c>
      <c r="X23" s="614">
        <v>-877.62126446000013</v>
      </c>
      <c r="Y23" s="611">
        <v>1356.065435540002</v>
      </c>
      <c r="Z23" s="615"/>
      <c r="AA23" s="614">
        <v>25422.980096774198</v>
      </c>
      <c r="AB23" s="614">
        <v>3293.4193548387098</v>
      </c>
      <c r="AC23" s="614">
        <v>0</v>
      </c>
      <c r="AD23" s="614">
        <v>16662.050028677419</v>
      </c>
      <c r="AE23" s="611">
        <v>45378.449480290321</v>
      </c>
      <c r="AF23" s="614">
        <v>894.37744978959176</v>
      </c>
      <c r="AG23" s="611">
        <v>46272.826930079907</v>
      </c>
      <c r="AH23" s="455"/>
      <c r="AI23" s="3214"/>
      <c r="AK23" s="621" t="s">
        <v>988</v>
      </c>
      <c r="AL23" s="621"/>
      <c r="AM23" s="611">
        <v>40350.654312390259</v>
      </c>
      <c r="AN23" s="614">
        <v>-5814.6144600000007</v>
      </c>
      <c r="AO23" s="614">
        <v>1500</v>
      </c>
      <c r="AP23" s="614">
        <v>24820</v>
      </c>
      <c r="AQ23" s="614">
        <v>3630.7058126400002</v>
      </c>
      <c r="AR23" s="614">
        <v>-8171.345523009998</v>
      </c>
      <c r="AS23" s="613">
        <v>15338.244557569995</v>
      </c>
      <c r="AT23" s="1755"/>
      <c r="AU23" s="614">
        <v>-5.8425512500002839</v>
      </c>
      <c r="AV23" s="612">
        <v>-8.6349184299996313</v>
      </c>
      <c r="AW23" s="613">
        <v>6255.6</v>
      </c>
      <c r="AX23" s="614">
        <v>0</v>
      </c>
      <c r="AY23" s="614">
        <v>2806.5413948702585</v>
      </c>
      <c r="AZ23" s="614">
        <v>0</v>
      </c>
      <c r="BA23" s="614">
        <v>25061.196882179989</v>
      </c>
      <c r="BB23" s="614">
        <v>4176</v>
      </c>
      <c r="BC23" s="614">
        <v>-6.4745260000000009</v>
      </c>
      <c r="BD23" s="617">
        <v>11119.931956210217</v>
      </c>
      <c r="BE23" s="611">
        <v>40350.654312390208</v>
      </c>
      <c r="BF23" s="614">
        <v>0</v>
      </c>
      <c r="BG23" s="611">
        <v>40350.654312390208</v>
      </c>
    </row>
    <row r="24" spans="1:59">
      <c r="A24" s="621" t="s">
        <v>869</v>
      </c>
      <c r="B24" s="621"/>
      <c r="C24" s="611">
        <v>602.37978241000246</v>
      </c>
      <c r="D24" s="614">
        <v>1628.2726510800003</v>
      </c>
      <c r="E24" s="614">
        <v>0</v>
      </c>
      <c r="F24" s="614">
        <v>0</v>
      </c>
      <c r="G24" s="614">
        <v>-948.64899257963054</v>
      </c>
      <c r="H24" s="614">
        <v>874.20471886636187</v>
      </c>
      <c r="I24" s="613">
        <v>-157.23067841</v>
      </c>
      <c r="J24" s="614">
        <v>1.1999999999970896</v>
      </c>
      <c r="K24" s="612">
        <v>-63.698898440000001</v>
      </c>
      <c r="L24" s="614">
        <v>14.3079868</v>
      </c>
      <c r="M24" s="613">
        <v>-953.72455111424688</v>
      </c>
      <c r="N24" s="614">
        <v>18.320170000000001</v>
      </c>
      <c r="O24" s="614">
        <v>155.13288700000001</v>
      </c>
      <c r="P24" s="617">
        <v>2.1610000019105513E-3</v>
      </c>
      <c r="Q24" s="614">
        <v>34.242328207518916</v>
      </c>
      <c r="R24" s="614"/>
      <c r="S24" s="614">
        <v>-1106.7663176299975</v>
      </c>
      <c r="T24" s="614">
        <v>-663</v>
      </c>
      <c r="U24" s="614">
        <v>0</v>
      </c>
      <c r="V24" s="617">
        <v>2372.18765394</v>
      </c>
      <c r="W24" s="611">
        <v>602.42133631000252</v>
      </c>
      <c r="X24" s="614">
        <v>-281.66138941000611</v>
      </c>
      <c r="Y24" s="611">
        <v>320.75994689999635</v>
      </c>
      <c r="Z24" s="615"/>
      <c r="AA24" s="614">
        <v>25986.555266509677</v>
      </c>
      <c r="AB24" s="614">
        <v>3218.8064516129034</v>
      </c>
      <c r="AC24" s="614">
        <v>0</v>
      </c>
      <c r="AD24" s="614">
        <v>17767.179185261088</v>
      </c>
      <c r="AE24" s="611">
        <v>46972.540903383662</v>
      </c>
      <c r="AF24" s="614">
        <v>31.35957331583792</v>
      </c>
      <c r="AG24" s="611">
        <v>47003.900476699491</v>
      </c>
      <c r="AH24" s="455"/>
      <c r="AI24" s="3214"/>
      <c r="AK24" s="1748" t="s">
        <v>989</v>
      </c>
      <c r="AL24" s="621"/>
      <c r="AM24" s="1750">
        <v>-13338.938804970179</v>
      </c>
      <c r="AN24" s="1751">
        <v>-12716.738069999996</v>
      </c>
      <c r="AO24" s="1751">
        <v>0</v>
      </c>
      <c r="AP24" s="1751">
        <v>50</v>
      </c>
      <c r="AQ24" s="1751">
        <v>0</v>
      </c>
      <c r="AR24" s="1751">
        <v>8465.2441683500001</v>
      </c>
      <c r="AS24" s="1752">
        <v>-7398.0832334500028</v>
      </c>
      <c r="AT24" s="3081"/>
      <c r="AU24" s="1751">
        <v>59.258654000000206</v>
      </c>
      <c r="AV24" s="1753">
        <v>5.0421014099996384</v>
      </c>
      <c r="AW24" s="1752">
        <v>-10746.1</v>
      </c>
      <c r="AX24" s="1751">
        <v>0</v>
      </c>
      <c r="AY24" s="1751">
        <v>8942.4375747198264</v>
      </c>
      <c r="AZ24" s="1751">
        <v>0</v>
      </c>
      <c r="BA24" s="1751">
        <v>-11063.350278360003</v>
      </c>
      <c r="BB24" s="1751">
        <v>-3939</v>
      </c>
      <c r="BC24" s="1751">
        <v>0.1019000000000001</v>
      </c>
      <c r="BD24" s="1754">
        <v>1663.3095733898372</v>
      </c>
      <c r="BE24" s="1750">
        <v>-13338.938804970167</v>
      </c>
      <c r="BF24" s="1751">
        <v>0</v>
      </c>
      <c r="BG24" s="1750">
        <v>-13338.938804970167</v>
      </c>
    </row>
    <row r="25" spans="1:59">
      <c r="A25" s="621" t="s">
        <v>870</v>
      </c>
      <c r="B25" s="621"/>
      <c r="C25" s="611">
        <v>-100.70314634000152</v>
      </c>
      <c r="D25" s="614">
        <v>541.9789735999999</v>
      </c>
      <c r="E25" s="614">
        <v>0</v>
      </c>
      <c r="F25" s="614">
        <v>0</v>
      </c>
      <c r="G25" s="614">
        <v>647.20704961637273</v>
      </c>
      <c r="H25" s="614">
        <v>-736.13846739270957</v>
      </c>
      <c r="I25" s="613">
        <v>1.6598289100000372</v>
      </c>
      <c r="J25" s="614">
        <v>-2.1799999999966531</v>
      </c>
      <c r="K25" s="612">
        <v>-65.111534979999973</v>
      </c>
      <c r="L25" s="614">
        <v>13.9</v>
      </c>
      <c r="M25" s="613">
        <v>-581.96103012551055</v>
      </c>
      <c r="N25" s="614">
        <v>15.516249999999999</v>
      </c>
      <c r="O25" s="614">
        <v>0</v>
      </c>
      <c r="P25" s="617">
        <v>0</v>
      </c>
      <c r="Q25" s="614">
        <v>64.425784031842596</v>
      </c>
      <c r="R25" s="614"/>
      <c r="S25" s="614">
        <v>217.35889110000062</v>
      </c>
      <c r="T25" s="614">
        <v>72</v>
      </c>
      <c r="U25" s="614">
        <v>0</v>
      </c>
      <c r="V25" s="617">
        <v>-390.06203744000595</v>
      </c>
      <c r="W25" s="611">
        <v>-100.70314634000533</v>
      </c>
      <c r="X25" s="614">
        <v>-2.8473930000000252</v>
      </c>
      <c r="Y25" s="611">
        <v>-103.55053934000539</v>
      </c>
      <c r="Z25" s="615"/>
      <c r="AA25" s="614">
        <v>26012.8431970276</v>
      </c>
      <c r="AB25" s="614">
        <v>2922.0344827586205</v>
      </c>
      <c r="AC25" s="614">
        <v>0</v>
      </c>
      <c r="AD25" s="614">
        <v>17950.049989478965</v>
      </c>
      <c r="AE25" s="611">
        <v>46884.927669265184</v>
      </c>
      <c r="AF25" s="614">
        <v>3.873786396552211</v>
      </c>
      <c r="AG25" s="611">
        <v>46888.80145566172</v>
      </c>
      <c r="AH25" s="455"/>
      <c r="AI25" s="3214"/>
      <c r="AK25" s="621" t="s">
        <v>990</v>
      </c>
      <c r="AL25" s="621"/>
      <c r="AM25" s="611">
        <v>-19038.588333069922</v>
      </c>
      <c r="AN25" s="614">
        <v>12924.06532</v>
      </c>
      <c r="AO25" s="614">
        <v>-2000</v>
      </c>
      <c r="AP25" s="614">
        <v>0</v>
      </c>
      <c r="AQ25" s="614">
        <v>0</v>
      </c>
      <c r="AR25" s="614">
        <v>-1741.3895398499997</v>
      </c>
      <c r="AS25" s="1755">
        <v>1955.0368939199961</v>
      </c>
      <c r="AT25" s="1755"/>
      <c r="AU25" s="614">
        <v>-11.040050520000023</v>
      </c>
      <c r="AV25" s="612">
        <v>50.144297589999617</v>
      </c>
      <c r="AW25" s="1755">
        <v>-27319.4</v>
      </c>
      <c r="AX25" s="614">
        <v>0</v>
      </c>
      <c r="AY25" s="614">
        <v>-2896.005254209922</v>
      </c>
      <c r="AZ25" s="614">
        <v>0</v>
      </c>
      <c r="BA25" s="614">
        <v>-6067.3074213800319</v>
      </c>
      <c r="BB25" s="614">
        <v>2035</v>
      </c>
      <c r="BC25" s="614">
        <v>-7.3716699999999968E-2</v>
      </c>
      <c r="BD25" s="617">
        <v>-15006.207194989911</v>
      </c>
      <c r="BE25" s="611">
        <v>-19038.588333069943</v>
      </c>
      <c r="BF25" s="614">
        <v>0</v>
      </c>
      <c r="BG25" s="611">
        <v>-19038.588333069943</v>
      </c>
    </row>
    <row r="26" spans="1:59">
      <c r="A26" s="621" t="s">
        <v>871</v>
      </c>
      <c r="B26" s="621"/>
      <c r="C26" s="611">
        <v>-1259.9259899700037</v>
      </c>
      <c r="D26" s="614">
        <v>1316.6268060299999</v>
      </c>
      <c r="E26" s="614">
        <v>-500.00000001610624</v>
      </c>
      <c r="F26" s="614">
        <v>999.99999999737497</v>
      </c>
      <c r="G26" s="614">
        <v>-944.31402493480971</v>
      </c>
      <c r="H26" s="614">
        <v>-1869.6543836772016</v>
      </c>
      <c r="I26" s="613">
        <v>-0.1716616799999926</v>
      </c>
      <c r="J26" s="614">
        <v>-131.66</v>
      </c>
      <c r="K26" s="612">
        <v>-57.230430900000044</v>
      </c>
      <c r="L26" s="614">
        <v>164.18</v>
      </c>
      <c r="M26" s="613">
        <v>-332.20519303010764</v>
      </c>
      <c r="N26" s="614">
        <v>-9.7110000000000003</v>
      </c>
      <c r="O26" s="614">
        <v>0</v>
      </c>
      <c r="P26" s="617">
        <v>0</v>
      </c>
      <c r="Q26" s="614">
        <v>104.21389824084645</v>
      </c>
      <c r="R26" s="614"/>
      <c r="S26" s="614">
        <v>-46.376209470003232</v>
      </c>
      <c r="T26" s="614">
        <v>493</v>
      </c>
      <c r="U26" s="614">
        <v>0</v>
      </c>
      <c r="V26" s="617">
        <v>-1706.5497804999977</v>
      </c>
      <c r="W26" s="611">
        <v>-1259.925989970001</v>
      </c>
      <c r="X26" s="614">
        <v>-2.2600000000004741</v>
      </c>
      <c r="Y26" s="611">
        <v>-1262.1859899700016</v>
      </c>
      <c r="Z26" s="615"/>
      <c r="AA26" s="614">
        <v>26206.356954751936</v>
      </c>
      <c r="AB26" s="614">
        <v>3058.3548387096776</v>
      </c>
      <c r="AC26" s="614">
        <v>0</v>
      </c>
      <c r="AD26" s="614">
        <v>15301.752556701607</v>
      </c>
      <c r="AE26" s="611">
        <v>44566.464350163224</v>
      </c>
      <c r="AF26" s="614">
        <v>0.54387096774215138</v>
      </c>
      <c r="AG26" s="611">
        <v>44567.008221130964</v>
      </c>
      <c r="AH26" s="455"/>
      <c r="AI26" s="3214"/>
      <c r="AK26" s="621" t="s">
        <v>991</v>
      </c>
      <c r="AL26" s="621"/>
      <c r="AM26" s="611">
        <v>4210.3588363301851</v>
      </c>
      <c r="AN26" s="614">
        <v>3884.1790019999999</v>
      </c>
      <c r="AO26" s="614">
        <v>-7100.7067000000006</v>
      </c>
      <c r="AP26" s="614">
        <v>6400</v>
      </c>
      <c r="AQ26" s="614">
        <v>12000</v>
      </c>
      <c r="AR26" s="614">
        <v>-412.59482257000172</v>
      </c>
      <c r="AS26" s="1755">
        <v>-18593.684213159991</v>
      </c>
      <c r="AT26" s="1755"/>
      <c r="AU26" s="614">
        <v>16.383209999999963</v>
      </c>
      <c r="AV26" s="612">
        <v>17.377722309999797</v>
      </c>
      <c r="AW26" s="1755">
        <v>8995.7999999999993</v>
      </c>
      <c r="AX26" s="614">
        <v>0</v>
      </c>
      <c r="AY26" s="614">
        <v>-996.39536224982328</v>
      </c>
      <c r="AZ26" s="614">
        <v>0</v>
      </c>
      <c r="BA26" s="614">
        <v>-3021.6997205499356</v>
      </c>
      <c r="BB26" s="614">
        <v>-957</v>
      </c>
      <c r="BC26" s="614">
        <v>0.15021670000000009</v>
      </c>
      <c r="BD26" s="617">
        <v>8188.9083401801472</v>
      </c>
      <c r="BE26" s="611">
        <v>4210.3588363302115</v>
      </c>
      <c r="BF26" s="614">
        <v>0</v>
      </c>
      <c r="BG26" s="611">
        <v>4210.3588363302115</v>
      </c>
    </row>
    <row r="27" spans="1:59">
      <c r="A27" s="621" t="s">
        <v>872</v>
      </c>
      <c r="B27" s="621"/>
      <c r="C27" s="611">
        <v>1431.6488000000029</v>
      </c>
      <c r="D27" s="614">
        <v>2350.3719024699999</v>
      </c>
      <c r="E27" s="614">
        <v>0</v>
      </c>
      <c r="F27" s="614">
        <v>0</v>
      </c>
      <c r="G27" s="614">
        <v>272.82315046950663</v>
      </c>
      <c r="H27" s="614">
        <v>-409.10318532938447</v>
      </c>
      <c r="I27" s="613">
        <v>-25.000906000000001</v>
      </c>
      <c r="J27" s="614">
        <v>-132.80000000000291</v>
      </c>
      <c r="K27" s="612">
        <v>-60.799900129999806</v>
      </c>
      <c r="L27" s="614">
        <v>111.32</v>
      </c>
      <c r="M27" s="613">
        <v>-660.57772666620428</v>
      </c>
      <c r="N27" s="614">
        <v>-5.6611086124246941E-3</v>
      </c>
      <c r="O27" s="614">
        <v>0</v>
      </c>
      <c r="P27" s="617">
        <v>0</v>
      </c>
      <c r="Q27" s="614">
        <v>-14.57887370529988</v>
      </c>
      <c r="R27" s="614"/>
      <c r="S27" s="614">
        <v>329.62463600000046</v>
      </c>
      <c r="T27" s="614">
        <v>-316</v>
      </c>
      <c r="U27" s="614">
        <v>0</v>
      </c>
      <c r="V27" s="617">
        <v>1418.0241640000022</v>
      </c>
      <c r="W27" s="611">
        <v>1431.6488000000027</v>
      </c>
      <c r="X27" s="614">
        <v>0</v>
      </c>
      <c r="Y27" s="611">
        <v>1431.6488000000027</v>
      </c>
      <c r="Z27" s="615"/>
      <c r="AA27" s="614">
        <v>26292.192331369999</v>
      </c>
      <c r="AB27" s="614">
        <v>3288.7666666666669</v>
      </c>
      <c r="AC27" s="614">
        <v>0</v>
      </c>
      <c r="AD27" s="614">
        <v>16511.152873048661</v>
      </c>
      <c r="AE27" s="611">
        <v>46092.111871085326</v>
      </c>
      <c r="AF27" s="614">
        <v>0</v>
      </c>
      <c r="AG27" s="611">
        <v>46092.111871085326</v>
      </c>
      <c r="AH27" s="455"/>
      <c r="AI27" s="3214"/>
      <c r="AK27" s="621" t="s">
        <v>1229</v>
      </c>
      <c r="AL27" s="621"/>
      <c r="AM27" s="611">
        <v>3133.4091267497279</v>
      </c>
      <c r="AN27" s="614">
        <v>19562.655699999996</v>
      </c>
      <c r="AO27" s="614">
        <v>-7000</v>
      </c>
      <c r="AP27" s="614">
        <v>-250</v>
      </c>
      <c r="AQ27" s="614">
        <v>0</v>
      </c>
      <c r="AR27" s="614">
        <v>242.31413282999995</v>
      </c>
      <c r="AS27" s="1755">
        <v>15500.531300300005</v>
      </c>
      <c r="AT27" s="1755"/>
      <c r="AU27" s="614">
        <v>-27.0444844499998</v>
      </c>
      <c r="AV27" s="612">
        <v>74.484088020000186</v>
      </c>
      <c r="AW27" s="1755">
        <v>-23530.600000000006</v>
      </c>
      <c r="AX27" s="614">
        <v>0</v>
      </c>
      <c r="AY27" s="614">
        <v>-1438.9316099502746</v>
      </c>
      <c r="AZ27" s="614">
        <v>0</v>
      </c>
      <c r="BA27" s="614">
        <v>-61.510342829970796</v>
      </c>
      <c r="BB27" s="614">
        <v>1647</v>
      </c>
      <c r="BC27" s="614">
        <v>1.3566666699999996</v>
      </c>
      <c r="BD27" s="617">
        <v>1546.5628029096988</v>
      </c>
      <c r="BE27" s="611">
        <v>3133.4091267497279</v>
      </c>
      <c r="BF27" s="614">
        <v>0</v>
      </c>
      <c r="BG27" s="611">
        <v>3133.4091267497279</v>
      </c>
    </row>
    <row r="28" spans="1:59">
      <c r="A28" s="621" t="s">
        <v>873</v>
      </c>
      <c r="B28" s="621"/>
      <c r="C28" s="611">
        <v>586.00530700000309</v>
      </c>
      <c r="D28" s="614">
        <v>2473.7946526299997</v>
      </c>
      <c r="E28" s="614">
        <v>0</v>
      </c>
      <c r="F28" s="614">
        <v>0</v>
      </c>
      <c r="G28" s="614">
        <v>475.27911341774916</v>
      </c>
      <c r="H28" s="614">
        <v>-1598.6879705969006</v>
      </c>
      <c r="I28" s="613">
        <v>-229.276645</v>
      </c>
      <c r="J28" s="614">
        <v>-189.42999999999847</v>
      </c>
      <c r="K28" s="612">
        <v>-89.747028360000044</v>
      </c>
      <c r="L28" s="614">
        <v>58.86</v>
      </c>
      <c r="M28" s="613">
        <v>-366.55501937148279</v>
      </c>
      <c r="N28" s="614">
        <v>0</v>
      </c>
      <c r="O28" s="614">
        <v>0</v>
      </c>
      <c r="P28" s="617">
        <v>0</v>
      </c>
      <c r="Q28" s="614">
        <v>51.768204280636027</v>
      </c>
      <c r="R28" s="614"/>
      <c r="S28" s="614">
        <v>659.00978700000246</v>
      </c>
      <c r="T28" s="614">
        <v>274</v>
      </c>
      <c r="U28" s="614">
        <v>0</v>
      </c>
      <c r="V28" s="617">
        <v>-347.0044799999996</v>
      </c>
      <c r="W28" s="611">
        <v>586.00530700000286</v>
      </c>
      <c r="X28" s="614">
        <v>0</v>
      </c>
      <c r="Y28" s="611">
        <v>586.00530700000286</v>
      </c>
      <c r="Z28" s="615"/>
      <c r="AA28" s="614">
        <v>26822.77285949064</v>
      </c>
      <c r="AB28" s="614">
        <v>3155.0322580645161</v>
      </c>
      <c r="AC28" s="614">
        <v>0</v>
      </c>
      <c r="AD28" s="614">
        <v>17143.842528565481</v>
      </c>
      <c r="AE28" s="611">
        <v>47121.647646120633</v>
      </c>
      <c r="AF28" s="614">
        <v>0</v>
      </c>
      <c r="AG28" s="611">
        <v>47121.64764612064</v>
      </c>
      <c r="AH28" s="455"/>
      <c r="AI28" s="3214"/>
      <c r="AK28" s="621" t="s">
        <v>1239</v>
      </c>
      <c r="AL28" s="621"/>
      <c r="AM28" s="611">
        <v>-3234.474753140069</v>
      </c>
      <c r="AN28" s="614">
        <v>7216.7227000000012</v>
      </c>
      <c r="AO28" s="614">
        <v>0</v>
      </c>
      <c r="AP28" s="614">
        <v>7550</v>
      </c>
      <c r="AQ28" s="614">
        <v>4700</v>
      </c>
      <c r="AR28" s="614">
        <v>-8511.2181116400006</v>
      </c>
      <c r="AS28" s="1755">
        <v>-8430.3649742399957</v>
      </c>
      <c r="AT28" s="1755"/>
      <c r="AU28" s="614">
        <v>-54.188975730000038</v>
      </c>
      <c r="AV28" s="612">
        <v>28.012636679999996</v>
      </c>
      <c r="AW28" s="1755">
        <v>-5125.8</v>
      </c>
      <c r="AX28" s="614">
        <v>0</v>
      </c>
      <c r="AY28" s="614">
        <v>-607.63802821007368</v>
      </c>
      <c r="AZ28" s="614">
        <v>0</v>
      </c>
      <c r="BA28" s="614">
        <v>2188.4464099599627</v>
      </c>
      <c r="BB28" s="614">
        <v>-3250</v>
      </c>
      <c r="BC28" s="614">
        <v>-1.1779216699999997</v>
      </c>
      <c r="BD28" s="617">
        <v>-2171.7432414300274</v>
      </c>
      <c r="BE28" s="611">
        <v>-3234.4747531400644</v>
      </c>
      <c r="BF28" s="614">
        <v>0</v>
      </c>
      <c r="BG28" s="611">
        <v>-3234.4747531400644</v>
      </c>
    </row>
    <row r="29" spans="1:59">
      <c r="A29" s="621" t="s">
        <v>874</v>
      </c>
      <c r="B29" s="621"/>
      <c r="C29" s="611">
        <v>976.22662600000331</v>
      </c>
      <c r="D29" s="614">
        <v>2249.4828908700001</v>
      </c>
      <c r="E29" s="614">
        <v>1230.0000000006398</v>
      </c>
      <c r="F29" s="614">
        <v>0</v>
      </c>
      <c r="G29" s="614">
        <v>-439.07301165915612</v>
      </c>
      <c r="H29" s="614">
        <v>-1039.3001669901234</v>
      </c>
      <c r="I29" s="613">
        <v>-734.10787347000041</v>
      </c>
      <c r="J29" s="614">
        <v>-135</v>
      </c>
      <c r="K29" s="612">
        <v>-54.619437920000188</v>
      </c>
      <c r="L29" s="614">
        <v>13.29</v>
      </c>
      <c r="M29" s="613">
        <v>-250.67867898684588</v>
      </c>
      <c r="N29" s="614">
        <v>50.533920000000002</v>
      </c>
      <c r="O29" s="614">
        <v>0</v>
      </c>
      <c r="P29" s="617">
        <v>0</v>
      </c>
      <c r="Q29" s="614">
        <v>85.6989841554892</v>
      </c>
      <c r="R29" s="614"/>
      <c r="S29" s="614">
        <v>756.62520699999732</v>
      </c>
      <c r="T29" s="614">
        <v>621</v>
      </c>
      <c r="U29" s="614">
        <v>0</v>
      </c>
      <c r="V29" s="617">
        <v>-401.39858100000129</v>
      </c>
      <c r="W29" s="611">
        <v>976.22662599999603</v>
      </c>
      <c r="X29" s="614">
        <v>0</v>
      </c>
      <c r="Y29" s="611">
        <v>976.22662599999603</v>
      </c>
      <c r="Z29" s="615"/>
      <c r="AA29" s="614">
        <v>27426.922029796991</v>
      </c>
      <c r="AB29" s="614">
        <v>3331.8333333333335</v>
      </c>
      <c r="AC29" s="614">
        <v>0</v>
      </c>
      <c r="AD29" s="614">
        <v>17224.778764710329</v>
      </c>
      <c r="AE29" s="611">
        <v>47983.534127840656</v>
      </c>
      <c r="AF29" s="614">
        <v>0</v>
      </c>
      <c r="AG29" s="611">
        <v>47983.534127840663</v>
      </c>
      <c r="AH29" s="455"/>
      <c r="AI29" s="3214"/>
      <c r="AK29" s="621" t="s">
        <v>1248</v>
      </c>
      <c r="AL29" s="621"/>
      <c r="AM29" s="611">
        <v>21682.724898130167</v>
      </c>
      <c r="AN29" s="614">
        <v>5937.6073699999997</v>
      </c>
      <c r="AO29" s="614">
        <v>-6200</v>
      </c>
      <c r="AP29" s="614">
        <v>0</v>
      </c>
      <c r="AQ29" s="614">
        <v>11850</v>
      </c>
      <c r="AR29" s="614">
        <v>7186.1776642700006</v>
      </c>
      <c r="AS29" s="1755">
        <v>2291.9018336200006</v>
      </c>
      <c r="AT29" s="1755"/>
      <c r="AU29" s="614">
        <v>92.958724910000001</v>
      </c>
      <c r="AV29" s="612">
        <v>20.700054519999995</v>
      </c>
      <c r="AW29" s="1755">
        <v>745.30000000000041</v>
      </c>
      <c r="AX29" s="614">
        <v>0</v>
      </c>
      <c r="AY29" s="614">
        <v>-241.92074918983548</v>
      </c>
      <c r="AZ29" s="614">
        <v>0</v>
      </c>
      <c r="BA29" s="614">
        <v>16922.177490180009</v>
      </c>
      <c r="BB29" s="614">
        <v>2554</v>
      </c>
      <c r="BC29" s="614">
        <v>-1.008745</v>
      </c>
      <c r="BD29" s="617">
        <v>2207.5561529501574</v>
      </c>
      <c r="BE29" s="611">
        <v>21682.724898130167</v>
      </c>
      <c r="BF29" s="614">
        <v>0</v>
      </c>
      <c r="BG29" s="611">
        <v>21682.724898130167</v>
      </c>
    </row>
    <row r="30" spans="1:59">
      <c r="A30" s="621" t="s">
        <v>875</v>
      </c>
      <c r="B30" s="621"/>
      <c r="C30" s="611">
        <v>-1564.5339330000056</v>
      </c>
      <c r="D30" s="614">
        <v>1905.3077607600001</v>
      </c>
      <c r="E30" s="614">
        <v>0</v>
      </c>
      <c r="F30" s="614">
        <v>0</v>
      </c>
      <c r="G30" s="614">
        <v>424.38222477169018</v>
      </c>
      <c r="H30" s="614">
        <v>-589.53807602269683</v>
      </c>
      <c r="I30" s="613">
        <v>-2659.2492244299979</v>
      </c>
      <c r="J30" s="614">
        <v>-138.04000000000065</v>
      </c>
      <c r="K30" s="612">
        <v>-53.086648480000115</v>
      </c>
      <c r="L30" s="614">
        <v>44.56</v>
      </c>
      <c r="M30" s="613">
        <v>-247.93933836567169</v>
      </c>
      <c r="N30" s="614">
        <v>0</v>
      </c>
      <c r="O30" s="614">
        <v>0</v>
      </c>
      <c r="P30" s="617">
        <v>0</v>
      </c>
      <c r="Q30" s="614">
        <v>-250.93063123332914</v>
      </c>
      <c r="R30" s="614"/>
      <c r="S30" s="614">
        <v>1091.7770060000003</v>
      </c>
      <c r="T30" s="614">
        <v>-666</v>
      </c>
      <c r="U30" s="614">
        <v>0</v>
      </c>
      <c r="V30" s="617">
        <v>-1990.3109390000009</v>
      </c>
      <c r="W30" s="611">
        <v>-1564.5339330000006</v>
      </c>
      <c r="X30" s="614">
        <v>0</v>
      </c>
      <c r="Y30" s="611">
        <v>-1564.5339330000006</v>
      </c>
      <c r="Z30" s="615"/>
      <c r="AA30" s="614">
        <v>28748.702398612262</v>
      </c>
      <c r="AB30" s="614">
        <v>3418.0322580645161</v>
      </c>
      <c r="AC30" s="614">
        <v>0</v>
      </c>
      <c r="AD30" s="614">
        <v>14328.163234023546</v>
      </c>
      <c r="AE30" s="611">
        <v>46494.897890700326</v>
      </c>
      <c r="AF30" s="614">
        <v>0</v>
      </c>
      <c r="AG30" s="611">
        <v>46494.897890700326</v>
      </c>
      <c r="AH30" s="455"/>
      <c r="AI30" s="3214"/>
      <c r="AK30" s="621" t="s">
        <v>1249</v>
      </c>
      <c r="AL30" s="621"/>
      <c r="AM30" s="611">
        <v>1077.6747072899598</v>
      </c>
      <c r="AN30" s="614">
        <v>6219.1722800000007</v>
      </c>
      <c r="AO30" s="614">
        <v>-2422</v>
      </c>
      <c r="AP30" s="614">
        <v>13600</v>
      </c>
      <c r="AQ30" s="614">
        <v>8000</v>
      </c>
      <c r="AR30" s="614">
        <v>-7430.1587658400003</v>
      </c>
      <c r="AS30" s="1755">
        <v>-1275.5229882499971</v>
      </c>
      <c r="AT30" s="1755"/>
      <c r="AU30" s="614">
        <v>-73.489024999999401</v>
      </c>
      <c r="AV30" s="612">
        <v>21.152553880000369</v>
      </c>
      <c r="AW30" s="1755">
        <v>-14415.7</v>
      </c>
      <c r="AX30" s="614">
        <v>0</v>
      </c>
      <c r="AY30" s="614">
        <v>-1145.7793475000406</v>
      </c>
      <c r="AZ30" s="614">
        <v>0</v>
      </c>
      <c r="BA30" s="614">
        <v>9978.5940853499924</v>
      </c>
      <c r="BB30" s="614">
        <v>-779</v>
      </c>
      <c r="BC30" s="614">
        <v>0</v>
      </c>
      <c r="BD30" s="617">
        <v>-8121.9193780600472</v>
      </c>
      <c r="BE30" s="611">
        <v>1077.6747072899452</v>
      </c>
      <c r="BF30" s="614">
        <v>0</v>
      </c>
      <c r="BG30" s="611">
        <v>1077.6747072899452</v>
      </c>
    </row>
    <row r="31" spans="1:59">
      <c r="A31" s="621" t="s">
        <v>876</v>
      </c>
      <c r="B31" s="621"/>
      <c r="C31" s="611">
        <v>344.48844200000207</v>
      </c>
      <c r="D31" s="614">
        <v>1222.7943028600002</v>
      </c>
      <c r="E31" s="614">
        <v>749.99999990399999</v>
      </c>
      <c r="F31" s="614">
        <v>0</v>
      </c>
      <c r="G31" s="614">
        <v>-31.789181900206216</v>
      </c>
      <c r="H31" s="614">
        <v>-1684.6548740861201</v>
      </c>
      <c r="I31" s="613">
        <v>-268.9509908</v>
      </c>
      <c r="J31" s="614">
        <v>-139.94999999999891</v>
      </c>
      <c r="K31" s="612">
        <v>-63.185817570000083</v>
      </c>
      <c r="L31" s="614">
        <v>-0.1</v>
      </c>
      <c r="M31" s="613">
        <v>387.78853105948087</v>
      </c>
      <c r="N31" s="614">
        <v>0</v>
      </c>
      <c r="O31" s="614">
        <v>0</v>
      </c>
      <c r="P31" s="617">
        <v>0</v>
      </c>
      <c r="Q31" s="614">
        <v>172.53647253284652</v>
      </c>
      <c r="R31" s="614"/>
      <c r="S31" s="614">
        <v>-280.75455499999953</v>
      </c>
      <c r="T31" s="614">
        <v>88</v>
      </c>
      <c r="U31" s="614">
        <v>0</v>
      </c>
      <c r="V31" s="617">
        <v>537.24299699999938</v>
      </c>
      <c r="W31" s="611">
        <v>344.48844199999985</v>
      </c>
      <c r="X31" s="614">
        <v>0</v>
      </c>
      <c r="Y31" s="611">
        <v>344.48844199999985</v>
      </c>
      <c r="Z31" s="615"/>
      <c r="AA31" s="614">
        <v>28834.523306451618</v>
      </c>
      <c r="AB31" s="614">
        <v>3277.2580645161293</v>
      </c>
      <c r="AC31" s="614">
        <v>0</v>
      </c>
      <c r="AD31" s="614">
        <v>14395.26993916128</v>
      </c>
      <c r="AE31" s="611">
        <v>46507.051310129027</v>
      </c>
      <c r="AF31" s="614">
        <v>0</v>
      </c>
      <c r="AG31" s="611">
        <v>46507.05131012902</v>
      </c>
      <c r="AH31" s="455"/>
      <c r="AI31" s="3214"/>
      <c r="AK31" s="621" t="s">
        <v>1387</v>
      </c>
      <c r="AL31" s="621"/>
      <c r="AM31" s="611">
        <v>17504.463346970038</v>
      </c>
      <c r="AN31" s="614">
        <v>-939.77359999999999</v>
      </c>
      <c r="AO31" s="614">
        <v>-2446</v>
      </c>
      <c r="AP31" s="614">
        <v>7950</v>
      </c>
      <c r="AQ31" s="614">
        <v>16500</v>
      </c>
      <c r="AR31" s="614">
        <v>7223.1213623099993</v>
      </c>
      <c r="AS31" s="1755">
        <v>-9228.5718001900059</v>
      </c>
      <c r="AT31" s="1755"/>
      <c r="AU31" s="614">
        <v>-106.20431492000034</v>
      </c>
      <c r="AV31" s="612">
        <v>22.323876919999989</v>
      </c>
      <c r="AW31" s="1755">
        <v>-1053.5999999999999</v>
      </c>
      <c r="AX31" s="614">
        <v>0</v>
      </c>
      <c r="AY31" s="614">
        <v>-416.83217714995538</v>
      </c>
      <c r="AZ31" s="614">
        <v>0</v>
      </c>
      <c r="BA31" s="614">
        <v>2498.733387439971</v>
      </c>
      <c r="BB31" s="614">
        <v>2054</v>
      </c>
      <c r="BC31" s="614">
        <v>5.4999999999999966E-2</v>
      </c>
      <c r="BD31" s="617">
        <v>12951.674959530079</v>
      </c>
      <c r="BE31" s="611">
        <v>17504.463346970049</v>
      </c>
      <c r="BF31" s="614">
        <v>0</v>
      </c>
      <c r="BG31" s="611">
        <v>17504.463346970049</v>
      </c>
    </row>
    <row r="32" spans="1:59">
      <c r="A32" s="621" t="s">
        <v>877</v>
      </c>
      <c r="B32" s="621"/>
      <c r="C32" s="611">
        <v>127.13665099999849</v>
      </c>
      <c r="D32" s="614">
        <v>1255.6459794500001</v>
      </c>
      <c r="E32" s="614">
        <v>749.99999999146007</v>
      </c>
      <c r="F32" s="614">
        <v>15</v>
      </c>
      <c r="G32" s="614">
        <v>269.10028577083756</v>
      </c>
      <c r="H32" s="614">
        <v>-1766.6829407398247</v>
      </c>
      <c r="I32" s="613">
        <v>-117.73062599999639</v>
      </c>
      <c r="J32" s="614">
        <v>-136.31000000000131</v>
      </c>
      <c r="K32" s="612">
        <v>-52.254780429999769</v>
      </c>
      <c r="L32" s="614">
        <v>20.02</v>
      </c>
      <c r="M32" s="613">
        <v>-301.24649125201216</v>
      </c>
      <c r="N32" s="614">
        <v>46.433350000000011</v>
      </c>
      <c r="O32" s="614">
        <v>0</v>
      </c>
      <c r="P32" s="617">
        <v>0</v>
      </c>
      <c r="Q32" s="614">
        <v>145.16187420953497</v>
      </c>
      <c r="R32" s="614"/>
      <c r="S32" s="614">
        <v>-75.210022999999637</v>
      </c>
      <c r="T32" s="614">
        <v>91</v>
      </c>
      <c r="U32" s="614">
        <v>0</v>
      </c>
      <c r="V32" s="617">
        <v>111.34667399999853</v>
      </c>
      <c r="W32" s="611">
        <v>127.13665099999889</v>
      </c>
      <c r="X32" s="614">
        <v>0</v>
      </c>
      <c r="Y32" s="611">
        <v>127.13665099999889</v>
      </c>
      <c r="Z32" s="615"/>
      <c r="AA32" s="614">
        <v>28745.659919200003</v>
      </c>
      <c r="AB32" s="614">
        <v>3277</v>
      </c>
      <c r="AC32" s="614">
        <v>0</v>
      </c>
      <c r="AD32" s="614">
        <v>14312.520749266669</v>
      </c>
      <c r="AE32" s="611">
        <v>46335.180668466674</v>
      </c>
      <c r="AF32" s="614">
        <v>0</v>
      </c>
      <c r="AG32" s="611">
        <v>46335.180668466659</v>
      </c>
      <c r="AH32" s="455"/>
      <c r="AI32" s="3214"/>
      <c r="AK32" s="621" t="s">
        <v>1388</v>
      </c>
      <c r="AL32" s="621"/>
      <c r="AM32" s="611">
        <v>-6877.9662485698873</v>
      </c>
      <c r="AN32" s="614">
        <v>-1849.0319500000003</v>
      </c>
      <c r="AO32" s="614">
        <v>-5776</v>
      </c>
      <c r="AP32" s="614">
        <v>6050</v>
      </c>
      <c r="AQ32" s="614">
        <v>10500</v>
      </c>
      <c r="AR32" s="614">
        <v>-66.563360829999567</v>
      </c>
      <c r="AS32" s="1755">
        <v>1276.8435782400011</v>
      </c>
      <c r="AT32" s="1755"/>
      <c r="AU32" s="614">
        <v>-92.815265789999557</v>
      </c>
      <c r="AV32" s="612">
        <v>69.084923600000366</v>
      </c>
      <c r="AW32" s="1755">
        <v>-15663</v>
      </c>
      <c r="AX32" s="614">
        <v>0</v>
      </c>
      <c r="AY32" s="614">
        <v>-1326.4841737898951</v>
      </c>
      <c r="AZ32" s="614">
        <v>0</v>
      </c>
      <c r="BA32" s="614">
        <v>2669.7730077600459</v>
      </c>
      <c r="BB32" s="614">
        <v>2301</v>
      </c>
      <c r="BC32" s="614">
        <v>0.96299999999999986</v>
      </c>
      <c r="BD32" s="617">
        <v>-11849.702256329983</v>
      </c>
      <c r="BE32" s="611">
        <v>-6877.9662485699373</v>
      </c>
      <c r="BF32" s="614">
        <v>0</v>
      </c>
      <c r="BG32" s="611">
        <v>-6877.9662485699373</v>
      </c>
    </row>
    <row r="33" spans="1:59">
      <c r="A33" s="621" t="s">
        <v>878</v>
      </c>
      <c r="B33" s="621"/>
      <c r="C33" s="611">
        <v>-1643.5370848199959</v>
      </c>
      <c r="D33" s="614">
        <v>1618.0323039499997</v>
      </c>
      <c r="E33" s="614">
        <v>1031.9999999983702</v>
      </c>
      <c r="F33" s="614">
        <v>0</v>
      </c>
      <c r="G33" s="614">
        <v>-763.79007092956385</v>
      </c>
      <c r="H33" s="614">
        <v>-1050.6567860153532</v>
      </c>
      <c r="I33" s="613">
        <v>-2208.4920682899997</v>
      </c>
      <c r="J33" s="614">
        <v>-129.42999999999847</v>
      </c>
      <c r="K33" s="612">
        <v>-53.948793240000263</v>
      </c>
      <c r="L33" s="614">
        <v>13.083</v>
      </c>
      <c r="M33" s="613">
        <v>-159.44261998092981</v>
      </c>
      <c r="N33" s="614">
        <v>0</v>
      </c>
      <c r="O33" s="614">
        <v>0</v>
      </c>
      <c r="P33" s="617">
        <v>0</v>
      </c>
      <c r="Q33" s="614">
        <v>59.107949687479007</v>
      </c>
      <c r="R33" s="614"/>
      <c r="S33" s="614">
        <v>270.87513105000107</v>
      </c>
      <c r="T33" s="614">
        <v>-180</v>
      </c>
      <c r="U33" s="614">
        <v>0</v>
      </c>
      <c r="V33" s="617">
        <v>-1734.4122158699993</v>
      </c>
      <c r="W33" s="611">
        <v>-1643.5370848199982</v>
      </c>
      <c r="X33" s="614">
        <v>0</v>
      </c>
      <c r="Y33" s="611">
        <v>-1643.5370848199982</v>
      </c>
      <c r="Z33" s="615"/>
      <c r="AA33" s="614">
        <v>28735.68752273775</v>
      </c>
      <c r="AB33" s="614">
        <v>3385.0322580645161</v>
      </c>
      <c r="AC33" s="614">
        <v>0</v>
      </c>
      <c r="AD33" s="614">
        <v>14439.185504329354</v>
      </c>
      <c r="AE33" s="611">
        <v>46559.905285131623</v>
      </c>
      <c r="AF33" s="614">
        <v>0</v>
      </c>
      <c r="AG33" s="611">
        <v>46559.905285131601</v>
      </c>
      <c r="AH33" s="455"/>
      <c r="AI33" s="3214"/>
      <c r="AK33" s="621" t="s">
        <v>1389</v>
      </c>
      <c r="AL33" s="621"/>
      <c r="AM33" s="611">
        <v>25121.450701270023</v>
      </c>
      <c r="AN33" s="614">
        <v>-2926.9006000000004</v>
      </c>
      <c r="AO33" s="614">
        <v>22278.3596</v>
      </c>
      <c r="AP33" s="614">
        <v>3450</v>
      </c>
      <c r="AQ33" s="614">
        <v>0</v>
      </c>
      <c r="AR33" s="614">
        <v>-2950.7569114399985</v>
      </c>
      <c r="AS33" s="1755">
        <v>10821.876945300006</v>
      </c>
      <c r="AT33" s="1755"/>
      <c r="AU33" s="614">
        <v>-108.59999999999991</v>
      </c>
      <c r="AV33" s="612">
        <v>79.101807960000002</v>
      </c>
      <c r="AW33" s="1755">
        <v>-3056.2</v>
      </c>
      <c r="AX33" s="614">
        <v>0</v>
      </c>
      <c r="AY33" s="614">
        <v>-2465.4301405499828</v>
      </c>
      <c r="AZ33" s="614">
        <v>0</v>
      </c>
      <c r="BA33" s="614">
        <v>-13.06290573009278</v>
      </c>
      <c r="BB33" s="614">
        <v>-1347</v>
      </c>
      <c r="BC33" s="614">
        <v>-0.46715001000000012</v>
      </c>
      <c r="BD33" s="617">
        <v>26481.980757010155</v>
      </c>
      <c r="BE33" s="611">
        <v>25121.450701270063</v>
      </c>
      <c r="BF33" s="614">
        <v>0</v>
      </c>
      <c r="BG33" s="611">
        <v>25121.450701270063</v>
      </c>
    </row>
    <row r="34" spans="1:59">
      <c r="A34" s="621" t="s">
        <v>879</v>
      </c>
      <c r="B34" s="621"/>
      <c r="C34" s="611">
        <v>2784.8419918199884</v>
      </c>
      <c r="D34" s="614">
        <v>2417.34500802</v>
      </c>
      <c r="E34" s="614">
        <v>857.00000001471199</v>
      </c>
      <c r="F34" s="614">
        <v>0</v>
      </c>
      <c r="G34" s="614">
        <v>507.91950928769279</v>
      </c>
      <c r="H34" s="614">
        <v>-1345.4952953489621</v>
      </c>
      <c r="I34" s="613">
        <v>805.03308662000563</v>
      </c>
      <c r="J34" s="614">
        <v>-175.2400000000016</v>
      </c>
      <c r="K34" s="612">
        <v>-48.736466499999871</v>
      </c>
      <c r="L34" s="614">
        <v>16.649999999999999</v>
      </c>
      <c r="M34" s="613">
        <v>-94.94237598365082</v>
      </c>
      <c r="N34" s="614">
        <v>-29.724365999999986</v>
      </c>
      <c r="O34" s="614">
        <v>0</v>
      </c>
      <c r="P34" s="617">
        <v>0</v>
      </c>
      <c r="Q34" s="614">
        <v>-124.96710828980741</v>
      </c>
      <c r="R34" s="614"/>
      <c r="S34" s="614">
        <v>341.56344695000007</v>
      </c>
      <c r="T34" s="614">
        <v>459</v>
      </c>
      <c r="U34" s="614">
        <v>0</v>
      </c>
      <c r="V34" s="617">
        <v>1984.2785448700015</v>
      </c>
      <c r="W34" s="611">
        <v>2784.8419918200016</v>
      </c>
      <c r="X34" s="614">
        <v>0</v>
      </c>
      <c r="Y34" s="611">
        <v>2784.8419918200016</v>
      </c>
      <c r="Z34" s="615"/>
      <c r="AA34" s="614">
        <v>29108.23645033667</v>
      </c>
      <c r="AB34" s="614">
        <v>3333.9</v>
      </c>
      <c r="AC34" s="614">
        <v>0</v>
      </c>
      <c r="AD34" s="614">
        <v>14688.648617420671</v>
      </c>
      <c r="AE34" s="611">
        <v>47130.785067757344</v>
      </c>
      <c r="AF34" s="614">
        <v>0</v>
      </c>
      <c r="AG34" s="611">
        <v>47130.78506775733</v>
      </c>
      <c r="AH34" s="455"/>
      <c r="AI34" s="3214"/>
      <c r="AK34" s="621" t="s">
        <v>1934</v>
      </c>
      <c r="AL34" s="621"/>
      <c r="AM34" s="611">
        <v>1687.646452879655</v>
      </c>
      <c r="AN34" s="614">
        <v>1063.6575229299997</v>
      </c>
      <c r="AO34" s="614">
        <v>22087.220999999998</v>
      </c>
      <c r="AP34" s="614">
        <v>5050</v>
      </c>
      <c r="AQ34" s="614">
        <v>14868.4</v>
      </c>
      <c r="AR34" s="614">
        <v>-11121.828001859994</v>
      </c>
      <c r="AS34" s="1755">
        <v>-24333.929560619988</v>
      </c>
      <c r="AT34" s="1755"/>
      <c r="AU34" s="614">
        <v>-106.64312375999998</v>
      </c>
      <c r="AV34" s="612">
        <v>53.650031349999814</v>
      </c>
      <c r="AW34" s="1755">
        <v>-5350.8000000000011</v>
      </c>
      <c r="AX34" s="614">
        <v>0</v>
      </c>
      <c r="AY34" s="614">
        <v>-522.08141516036369</v>
      </c>
      <c r="AZ34" s="614">
        <v>0</v>
      </c>
      <c r="BA34" s="614">
        <v>6240.9806528500667</v>
      </c>
      <c r="BB34" s="614">
        <v>2179</v>
      </c>
      <c r="BC34" s="614">
        <v>-0.5074999899999999</v>
      </c>
      <c r="BD34" s="617">
        <v>-6731.8266999804036</v>
      </c>
      <c r="BE34" s="611">
        <v>1687.6464528796641</v>
      </c>
      <c r="BF34" s="614">
        <v>0</v>
      </c>
      <c r="BG34" s="611">
        <v>1687.6464528796641</v>
      </c>
    </row>
    <row r="35" spans="1:59">
      <c r="A35" s="621" t="s">
        <v>880</v>
      </c>
      <c r="B35" s="621"/>
      <c r="C35" s="611">
        <v>3802.312000000004</v>
      </c>
      <c r="D35" s="614">
        <v>4188.1130000000003</v>
      </c>
      <c r="E35" s="614">
        <v>1821.32538899221</v>
      </c>
      <c r="F35" s="614">
        <v>15</v>
      </c>
      <c r="G35" s="614">
        <v>220.90235698106454</v>
      </c>
      <c r="H35" s="614">
        <v>-1981.3370427802556</v>
      </c>
      <c r="I35" s="613">
        <v>84.465341369989915</v>
      </c>
      <c r="J35" s="614">
        <v>-163.24</v>
      </c>
      <c r="K35" s="612">
        <v>-49.645044889999753</v>
      </c>
      <c r="L35" s="614">
        <v>16.059532810000004</v>
      </c>
      <c r="M35" s="613">
        <v>-409.49708832260234</v>
      </c>
      <c r="N35" s="614">
        <v>0</v>
      </c>
      <c r="O35" s="614">
        <v>0</v>
      </c>
      <c r="P35" s="617">
        <v>0</v>
      </c>
      <c r="Q35" s="614">
        <v>60.165555839597104</v>
      </c>
      <c r="R35" s="614"/>
      <c r="S35" s="614">
        <v>5036.6280000000006</v>
      </c>
      <c r="T35" s="614">
        <v>-159</v>
      </c>
      <c r="U35" s="614">
        <v>0</v>
      </c>
      <c r="V35" s="617">
        <v>-1075.3159999999989</v>
      </c>
      <c r="W35" s="611">
        <v>3802.3120000000017</v>
      </c>
      <c r="X35" s="614">
        <v>0</v>
      </c>
      <c r="Y35" s="611">
        <v>3802.3120000000017</v>
      </c>
      <c r="Z35" s="615"/>
      <c r="AA35" s="614">
        <v>31701.85806451612</v>
      </c>
      <c r="AB35" s="614">
        <v>4136.1935483870966</v>
      </c>
      <c r="AC35" s="614">
        <v>0</v>
      </c>
      <c r="AD35" s="614">
        <v>14698.572419354839</v>
      </c>
      <c r="AE35" s="611">
        <v>50536.624032258056</v>
      </c>
      <c r="AF35" s="614">
        <v>0</v>
      </c>
      <c r="AG35" s="611">
        <v>50536.624032258056</v>
      </c>
      <c r="AH35" s="455"/>
      <c r="AI35" s="3214"/>
      <c r="AK35" s="1749" t="s">
        <v>1935</v>
      </c>
      <c r="AL35" s="621"/>
      <c r="AM35" s="1373">
        <v>53440.191718170361</v>
      </c>
      <c r="AN35" s="1372">
        <v>8025.4639375099987</v>
      </c>
      <c r="AO35" s="1372">
        <v>24038.447721930002</v>
      </c>
      <c r="AP35" s="1372">
        <v>19000</v>
      </c>
      <c r="AQ35" s="1372">
        <v>0</v>
      </c>
      <c r="AR35" s="1372">
        <v>-10074.916768820007</v>
      </c>
      <c r="AS35" s="1756">
        <v>10605.079539239992</v>
      </c>
      <c r="AT35" s="3082"/>
      <c r="AU35" s="1372">
        <v>-116.53037354999969</v>
      </c>
      <c r="AV35" s="1757">
        <v>99.006763809999995</v>
      </c>
      <c r="AW35" s="1756">
        <v>1881.4552455500116</v>
      </c>
      <c r="AX35" s="1372">
        <v>0</v>
      </c>
      <c r="AY35" s="1372">
        <v>-17.814347499638998</v>
      </c>
      <c r="AZ35" s="1372">
        <v>0</v>
      </c>
      <c r="BA35" s="1372">
        <v>37775.386423059972</v>
      </c>
      <c r="BB35" s="1372">
        <v>8999</v>
      </c>
      <c r="BC35" s="1372">
        <v>0.17465000000000008</v>
      </c>
      <c r="BD35" s="1758">
        <v>6665.6306451103737</v>
      </c>
      <c r="BE35" s="1373">
        <v>53440.191718170347</v>
      </c>
      <c r="BF35" s="1372">
        <v>0</v>
      </c>
      <c r="BG35" s="1373">
        <v>53440.191718170347</v>
      </c>
    </row>
    <row r="36" spans="1:59">
      <c r="A36" s="621" t="s">
        <v>881</v>
      </c>
      <c r="B36" s="621"/>
      <c r="C36" s="611">
        <v>-3114.891591000006</v>
      </c>
      <c r="D36" s="614">
        <v>932.43790377000005</v>
      </c>
      <c r="E36" s="614">
        <v>0</v>
      </c>
      <c r="F36" s="614">
        <v>60</v>
      </c>
      <c r="G36" s="614">
        <v>-976.14084612006491</v>
      </c>
      <c r="H36" s="614">
        <v>888.58070587063264</v>
      </c>
      <c r="I36" s="613">
        <v>-3210.6087688500047</v>
      </c>
      <c r="J36" s="614">
        <v>-137.55999999999949</v>
      </c>
      <c r="K36" s="612">
        <v>-44.659591499999976</v>
      </c>
      <c r="L36" s="614">
        <v>20.13</v>
      </c>
      <c r="M36" s="613">
        <v>-650.83431214246309</v>
      </c>
      <c r="N36" s="614">
        <v>0</v>
      </c>
      <c r="O36" s="614">
        <v>0</v>
      </c>
      <c r="P36" s="617">
        <v>0</v>
      </c>
      <c r="Q36" s="614">
        <v>3.7633179718927847</v>
      </c>
      <c r="R36" s="614"/>
      <c r="S36" s="614">
        <v>-1994.5162000000055</v>
      </c>
      <c r="T36" s="614">
        <v>48</v>
      </c>
      <c r="U36" s="614">
        <v>0</v>
      </c>
      <c r="V36" s="617">
        <v>-1168.3753910000032</v>
      </c>
      <c r="W36" s="611">
        <v>-3114.8915910000087</v>
      </c>
      <c r="X36" s="614">
        <v>0</v>
      </c>
      <c r="Y36" s="611">
        <v>-3114.8915910000087</v>
      </c>
      <c r="Z36" s="615"/>
      <c r="AA36" s="614">
        <v>32636.110642020645</v>
      </c>
      <c r="AB36" s="614">
        <v>3728.4193548387098</v>
      </c>
      <c r="AC36" s="614">
        <v>0</v>
      </c>
      <c r="AD36" s="614">
        <v>13729.856983099033</v>
      </c>
      <c r="AE36" s="611">
        <v>50094.386979958384</v>
      </c>
      <c r="AF36" s="614">
        <v>0</v>
      </c>
      <c r="AG36" s="611">
        <v>50094.386979958384</v>
      </c>
      <c r="AH36" s="455"/>
      <c r="AI36" s="3214"/>
      <c r="AK36" s="621" t="s">
        <v>1936</v>
      </c>
      <c r="AL36" s="621"/>
      <c r="AM36" s="611">
        <v>-14570.02990578016</v>
      </c>
      <c r="AN36" s="614">
        <v>-1646.5372250000003</v>
      </c>
      <c r="AO36" s="614">
        <v>0</v>
      </c>
      <c r="AP36" s="614">
        <v>-1900</v>
      </c>
      <c r="AQ36" s="614">
        <v>0</v>
      </c>
      <c r="AR36" s="614">
        <v>6723.542034619999</v>
      </c>
      <c r="AS36" s="613">
        <v>8527.2479416700116</v>
      </c>
      <c r="AT36" s="1755"/>
      <c r="AU36" s="614">
        <v>-95.65516099999968</v>
      </c>
      <c r="AV36" s="612">
        <v>193.29653455000022</v>
      </c>
      <c r="AW36" s="613">
        <v>-26261.68</v>
      </c>
      <c r="AX36" s="614">
        <v>0</v>
      </c>
      <c r="AY36" s="614">
        <v>-110.24403062017939</v>
      </c>
      <c r="AZ36" s="614"/>
      <c r="BA36" s="614">
        <v>-7788.1665075599649</v>
      </c>
      <c r="BB36" s="614">
        <v>-9892</v>
      </c>
      <c r="BC36" s="614">
        <v>-8.4999999999999964E-2</v>
      </c>
      <c r="BD36" s="617">
        <v>3110.2216017797618</v>
      </c>
      <c r="BE36" s="611">
        <v>-14570.029905780204</v>
      </c>
      <c r="BF36" s="614">
        <v>0</v>
      </c>
      <c r="BG36" s="611">
        <v>-14570.029905780204</v>
      </c>
    </row>
    <row r="37" spans="1:59">
      <c r="A37" s="621" t="s">
        <v>882</v>
      </c>
      <c r="B37" s="621"/>
      <c r="C37" s="611">
        <v>301.45007399999861</v>
      </c>
      <c r="D37" s="614">
        <v>1174.8502800000001</v>
      </c>
      <c r="E37" s="614">
        <v>-191</v>
      </c>
      <c r="F37" s="614">
        <v>0</v>
      </c>
      <c r="G37" s="614">
        <v>541.39889075451015</v>
      </c>
      <c r="H37" s="614">
        <v>-744.45353075450998</v>
      </c>
      <c r="I37" s="613">
        <v>1456.0420360000003</v>
      </c>
      <c r="J37" s="614">
        <v>-1063.48</v>
      </c>
      <c r="K37" s="612">
        <v>-45.14261267000029</v>
      </c>
      <c r="L37" s="614">
        <v>19.39</v>
      </c>
      <c r="M37" s="613">
        <v>-742.78312955789772</v>
      </c>
      <c r="N37" s="614">
        <v>6.3925400000000003</v>
      </c>
      <c r="O37" s="614">
        <v>0</v>
      </c>
      <c r="P37" s="617">
        <v>0</v>
      </c>
      <c r="Q37" s="614">
        <v>-109.76439977210336</v>
      </c>
      <c r="R37" s="614"/>
      <c r="S37" s="614">
        <v>178.45834900000045</v>
      </c>
      <c r="T37" s="614">
        <v>-119</v>
      </c>
      <c r="U37" s="614">
        <v>0</v>
      </c>
      <c r="V37" s="617">
        <v>241.99172500000168</v>
      </c>
      <c r="W37" s="611">
        <v>301.45007400000213</v>
      </c>
      <c r="X37" s="614">
        <v>0</v>
      </c>
      <c r="Y37" s="611">
        <v>301.45007400000213</v>
      </c>
      <c r="Z37" s="615"/>
      <c r="AA37" s="614">
        <v>32196.704771964298</v>
      </c>
      <c r="AB37" s="614">
        <v>3582.3214285714284</v>
      </c>
      <c r="AC37" s="614">
        <v>0</v>
      </c>
      <c r="AD37" s="614">
        <v>13687.574057891066</v>
      </c>
      <c r="AE37" s="611">
        <v>49466.600258426799</v>
      </c>
      <c r="AF37" s="614">
        <v>0</v>
      </c>
      <c r="AG37" s="611">
        <v>49466.600258426799</v>
      </c>
      <c r="AH37" s="455"/>
      <c r="AI37" s="3214"/>
      <c r="AK37" s="621" t="s">
        <v>1942</v>
      </c>
      <c r="AL37" s="621"/>
      <c r="AM37" s="611">
        <v>-1586.4122599497837</v>
      </c>
      <c r="AN37" s="614">
        <v>-3510.9815277299995</v>
      </c>
      <c r="AO37" s="614">
        <v>-2000</v>
      </c>
      <c r="AP37" s="614">
        <v>1900</v>
      </c>
      <c r="AQ37" s="614">
        <v>0</v>
      </c>
      <c r="AR37" s="614">
        <v>17215.185562480001</v>
      </c>
      <c r="AS37" s="613">
        <v>107.92251977000706</v>
      </c>
      <c r="AT37" s="1755"/>
      <c r="AU37" s="614">
        <v>79.031344599999557</v>
      </c>
      <c r="AV37" s="612">
        <v>119.75578710000033</v>
      </c>
      <c r="AW37" s="613">
        <v>-15375.3</v>
      </c>
      <c r="AX37" s="614">
        <v>0</v>
      </c>
      <c r="AY37" s="614">
        <v>-122.02594616979121</v>
      </c>
      <c r="AZ37" s="614"/>
      <c r="BA37" s="614">
        <v>-189.26278808001916</v>
      </c>
      <c r="BB37" s="614">
        <v>267</v>
      </c>
      <c r="BC37" s="614">
        <v>-0.11499999999999999</v>
      </c>
      <c r="BD37" s="617">
        <v>-1664.0344718697452</v>
      </c>
      <c r="BE37" s="611">
        <v>-1586.4122599497641</v>
      </c>
      <c r="BF37" s="614">
        <v>0</v>
      </c>
      <c r="BG37" s="611">
        <v>-1586.4122599497641</v>
      </c>
    </row>
    <row r="38" spans="1:59">
      <c r="A38" s="621" t="s">
        <v>883</v>
      </c>
      <c r="B38" s="621"/>
      <c r="C38" s="611">
        <v>538.56698200000574</v>
      </c>
      <c r="D38" s="614">
        <v>404.28021646521279</v>
      </c>
      <c r="E38" s="614">
        <v>0</v>
      </c>
      <c r="F38" s="614">
        <v>0</v>
      </c>
      <c r="G38" s="614">
        <v>-2017.423489392919</v>
      </c>
      <c r="H38" s="614">
        <v>1916.9465043000148</v>
      </c>
      <c r="I38" s="613">
        <v>2333.7649560000009</v>
      </c>
      <c r="J38" s="614">
        <v>-1167.1500000000001</v>
      </c>
      <c r="K38" s="612">
        <v>-38.344062059999779</v>
      </c>
      <c r="L38" s="614">
        <v>40.35</v>
      </c>
      <c r="M38" s="613">
        <v>-1097.1024846771679</v>
      </c>
      <c r="N38" s="614">
        <v>0</v>
      </c>
      <c r="O38" s="614">
        <v>0</v>
      </c>
      <c r="P38" s="617">
        <v>0</v>
      </c>
      <c r="Q38" s="614">
        <v>163.2453413648625</v>
      </c>
      <c r="R38" s="614"/>
      <c r="S38" s="614">
        <v>76.666987000004156</v>
      </c>
      <c r="T38" s="614">
        <v>370</v>
      </c>
      <c r="U38" s="614">
        <v>0</v>
      </c>
      <c r="V38" s="617">
        <v>91.899994999999763</v>
      </c>
      <c r="W38" s="611">
        <v>538.56698200000392</v>
      </c>
      <c r="X38" s="614">
        <v>0</v>
      </c>
      <c r="Y38" s="611">
        <v>538.56698200000392</v>
      </c>
      <c r="Z38" s="615"/>
      <c r="AA38" s="614">
        <v>32575.905282883868</v>
      </c>
      <c r="AB38" s="614">
        <v>3676.6451612903224</v>
      </c>
      <c r="AC38" s="614">
        <v>0</v>
      </c>
      <c r="AD38" s="614">
        <v>13525.985012967736</v>
      </c>
      <c r="AE38" s="611">
        <v>49778.53545714193</v>
      </c>
      <c r="AF38" s="614">
        <v>0</v>
      </c>
      <c r="AG38" s="611">
        <v>49778.53545714193</v>
      </c>
      <c r="AH38" s="455"/>
      <c r="AI38" s="3214"/>
      <c r="AK38" s="621" t="s">
        <v>1962</v>
      </c>
      <c r="AL38" s="621"/>
      <c r="AM38" s="611">
        <v>-6053.8213232702665</v>
      </c>
      <c r="AN38" s="614">
        <v>-3923.9591890200004</v>
      </c>
      <c r="AO38" s="614">
        <v>-5400</v>
      </c>
      <c r="AP38" s="614">
        <v>6300</v>
      </c>
      <c r="AQ38" s="614">
        <v>0</v>
      </c>
      <c r="AR38" s="614">
        <v>-6018.6974840100002</v>
      </c>
      <c r="AS38" s="613">
        <v>-10087.397251900009</v>
      </c>
      <c r="AT38" s="1755"/>
      <c r="AU38" s="614">
        <v>-127.79549033999956</v>
      </c>
      <c r="AV38" s="612">
        <v>72.634864859999809</v>
      </c>
      <c r="AW38" s="613">
        <v>13824.7</v>
      </c>
      <c r="AX38" s="614">
        <v>0</v>
      </c>
      <c r="AY38" s="614">
        <v>-693.30677286025514</v>
      </c>
      <c r="AZ38" s="614"/>
      <c r="BA38" s="614">
        <v>2224.8957847000288</v>
      </c>
      <c r="BB38" s="614">
        <v>6962</v>
      </c>
      <c r="BC38" s="614">
        <v>1.3156000000000001</v>
      </c>
      <c r="BD38" s="617">
        <v>-15242.032707970255</v>
      </c>
      <c r="BE38" s="611">
        <v>-6053.8213232702255</v>
      </c>
      <c r="BF38" s="614">
        <v>0</v>
      </c>
      <c r="BG38" s="611">
        <v>-6053.8213232702255</v>
      </c>
    </row>
    <row r="39" spans="1:59">
      <c r="A39" s="621" t="s">
        <v>884</v>
      </c>
      <c r="B39" s="621"/>
      <c r="C39" s="611">
        <v>-357.39746500000467</v>
      </c>
      <c r="D39" s="614">
        <v>1374.4452474899999</v>
      </c>
      <c r="E39" s="614">
        <v>1199.9999999969459</v>
      </c>
      <c r="F39" s="614">
        <v>0</v>
      </c>
      <c r="G39" s="614">
        <v>853.89326985067203</v>
      </c>
      <c r="H39" s="614">
        <v>-1466.3390473976185</v>
      </c>
      <c r="I39" s="613">
        <v>-1597.3926912700013</v>
      </c>
      <c r="J39" s="614">
        <v>-168.54000000000087</v>
      </c>
      <c r="K39" s="612">
        <v>-41.409828209999965</v>
      </c>
      <c r="L39" s="614">
        <v>19.07</v>
      </c>
      <c r="M39" s="613">
        <v>-554.39139999999963</v>
      </c>
      <c r="N39" s="614">
        <v>0</v>
      </c>
      <c r="O39" s="614">
        <v>0</v>
      </c>
      <c r="P39" s="617">
        <v>0</v>
      </c>
      <c r="Q39" s="614">
        <v>23.266984539996816</v>
      </c>
      <c r="R39" s="614"/>
      <c r="S39" s="614">
        <v>753.86886399999639</v>
      </c>
      <c r="T39" s="614">
        <v>-270</v>
      </c>
      <c r="U39" s="614">
        <v>0</v>
      </c>
      <c r="V39" s="617">
        <v>-841.26632899999822</v>
      </c>
      <c r="W39" s="611">
        <v>-357.39746500000183</v>
      </c>
      <c r="X39" s="614">
        <v>0</v>
      </c>
      <c r="Y39" s="611">
        <v>-357.39746500000183</v>
      </c>
      <c r="Z39" s="615"/>
      <c r="AA39" s="614">
        <v>32846.960281666667</v>
      </c>
      <c r="AB39" s="614">
        <v>3750.1666666666665</v>
      </c>
      <c r="AC39" s="614">
        <v>0</v>
      </c>
      <c r="AD39" s="614">
        <v>13325.824199800001</v>
      </c>
      <c r="AE39" s="611">
        <v>49922.951148133332</v>
      </c>
      <c r="AF39" s="614">
        <v>0</v>
      </c>
      <c r="AG39" s="611">
        <v>49922.951148133332</v>
      </c>
      <c r="AH39" s="455"/>
      <c r="AI39" s="3214"/>
      <c r="AK39" s="621" t="s">
        <v>1980</v>
      </c>
      <c r="AL39" s="621"/>
      <c r="AM39" s="611">
        <v>28738.13335263008</v>
      </c>
      <c r="AN39" s="614">
        <v>11592.81399923</v>
      </c>
      <c r="AO39" s="614">
        <v>-7300</v>
      </c>
      <c r="AP39" s="614">
        <v>4900</v>
      </c>
      <c r="AQ39" s="614">
        <v>0</v>
      </c>
      <c r="AR39" s="614">
        <v>-1455.0949712799952</v>
      </c>
      <c r="AS39" s="613">
        <v>25123.745355120005</v>
      </c>
      <c r="AT39" s="1755"/>
      <c r="AU39" s="614">
        <v>-119.67561599999999</v>
      </c>
      <c r="AV39" s="612">
        <v>92.292180259999839</v>
      </c>
      <c r="AW39" s="613">
        <v>-3315.2000000000007</v>
      </c>
      <c r="AX39" s="614">
        <v>0</v>
      </c>
      <c r="AY39" s="614">
        <v>-780.74759469993319</v>
      </c>
      <c r="AZ39" s="614"/>
      <c r="BA39" s="614">
        <v>7299.2628029699399</v>
      </c>
      <c r="BB39" s="614">
        <v>-5558</v>
      </c>
      <c r="BC39" s="614">
        <v>1.0113114999999995</v>
      </c>
      <c r="BD39" s="617">
        <v>26995.859238160105</v>
      </c>
      <c r="BE39" s="611">
        <v>28738.133352630044</v>
      </c>
      <c r="BF39" s="614">
        <v>0</v>
      </c>
      <c r="BG39" s="611">
        <v>28738.133352630044</v>
      </c>
    </row>
    <row r="40" spans="1:59">
      <c r="A40" s="621" t="s">
        <v>885</v>
      </c>
      <c r="B40" s="621"/>
      <c r="C40" s="611">
        <v>2296.9621860000052</v>
      </c>
      <c r="D40" s="614">
        <v>4344.7588792799997</v>
      </c>
      <c r="E40" s="614">
        <v>-30</v>
      </c>
      <c r="F40" s="614">
        <v>0</v>
      </c>
      <c r="G40" s="614">
        <v>-1210.6034297375354</v>
      </c>
      <c r="H40" s="614">
        <v>190.91326076209046</v>
      </c>
      <c r="I40" s="613">
        <v>713.84653300000537</v>
      </c>
      <c r="J40" s="614">
        <v>-719.01</v>
      </c>
      <c r="K40" s="612">
        <v>-33.410421390000373</v>
      </c>
      <c r="L40" s="614">
        <v>28.22</v>
      </c>
      <c r="M40" s="613">
        <v>-986.16</v>
      </c>
      <c r="N40" s="614">
        <v>57.7</v>
      </c>
      <c r="O40" s="614">
        <v>0</v>
      </c>
      <c r="P40" s="617">
        <v>0</v>
      </c>
      <c r="Q40" s="614">
        <v>-59.292635914554502</v>
      </c>
      <c r="R40" s="614"/>
      <c r="S40" s="614">
        <v>566.7251860000033</v>
      </c>
      <c r="T40" s="614">
        <v>559</v>
      </c>
      <c r="U40" s="614">
        <v>0</v>
      </c>
      <c r="V40" s="617">
        <v>1171.2369999999987</v>
      </c>
      <c r="W40" s="611">
        <v>2296.9621860000016</v>
      </c>
      <c r="X40" s="614">
        <v>0</v>
      </c>
      <c r="Y40" s="611">
        <v>2296.9621860000016</v>
      </c>
      <c r="Z40" s="615"/>
      <c r="AA40" s="614">
        <v>33587.23416729032</v>
      </c>
      <c r="AB40" s="614">
        <v>3773.4516129032259</v>
      </c>
      <c r="AC40" s="614">
        <v>0</v>
      </c>
      <c r="AD40" s="614">
        <v>13620.667451612906</v>
      </c>
      <c r="AE40" s="611">
        <v>50981.353231806454</v>
      </c>
      <c r="AF40" s="614">
        <v>0</v>
      </c>
      <c r="AG40" s="611">
        <v>50981.353231806454</v>
      </c>
      <c r="AH40" s="455"/>
      <c r="AI40" s="3214"/>
      <c r="AK40" s="621" t="s">
        <v>1981</v>
      </c>
      <c r="AL40" s="621"/>
      <c r="AM40" s="611">
        <v>-6988.9494390802047</v>
      </c>
      <c r="AN40" s="614">
        <v>7792.7404317500004</v>
      </c>
      <c r="AO40" s="614">
        <v>0</v>
      </c>
      <c r="AP40" s="614">
        <v>5700</v>
      </c>
      <c r="AQ40" s="614">
        <v>12000</v>
      </c>
      <c r="AR40" s="614">
        <v>-10143.427525349998</v>
      </c>
      <c r="AS40" s="613">
        <v>-24702.948568990007</v>
      </c>
      <c r="AT40" s="1755"/>
      <c r="AU40" s="614">
        <v>-131.5</v>
      </c>
      <c r="AV40" s="612">
        <v>71.308732469999825</v>
      </c>
      <c r="AW40" s="613">
        <v>4323.2999999999993</v>
      </c>
      <c r="AX40" s="614">
        <v>0</v>
      </c>
      <c r="AY40" s="614">
        <v>-1898.4225089601969</v>
      </c>
      <c r="AZ40" s="614"/>
      <c r="BA40" s="614">
        <v>4559.1057301400378</v>
      </c>
      <c r="BB40" s="614">
        <v>4120</v>
      </c>
      <c r="BC40" s="614">
        <v>5.6647630000000007</v>
      </c>
      <c r="BD40" s="617">
        <v>-15673.719932220265</v>
      </c>
      <c r="BE40" s="611">
        <v>-6988.9494390802283</v>
      </c>
      <c r="BF40" s="614">
        <v>0</v>
      </c>
      <c r="BG40" s="611">
        <v>-6988.9494390802283</v>
      </c>
    </row>
    <row r="41" spans="1:59">
      <c r="A41" s="621" t="s">
        <v>886</v>
      </c>
      <c r="B41" s="621"/>
      <c r="C41" s="611">
        <v>-718.26565900000833</v>
      </c>
      <c r="D41" s="614">
        <v>4763.4154180999994</v>
      </c>
      <c r="E41" s="614">
        <v>-400</v>
      </c>
      <c r="F41" s="614">
        <v>0</v>
      </c>
      <c r="G41" s="614">
        <v>1525.2475711004311</v>
      </c>
      <c r="H41" s="614">
        <v>-1319.4159099639583</v>
      </c>
      <c r="I41" s="613">
        <v>-1066.288333370002</v>
      </c>
      <c r="J41" s="614">
        <v>-110.35999999999876</v>
      </c>
      <c r="K41" s="612">
        <v>-27.594559090000004</v>
      </c>
      <c r="L41" s="614">
        <v>0</v>
      </c>
      <c r="M41" s="613">
        <v>-3947.47</v>
      </c>
      <c r="N41" s="614">
        <v>0</v>
      </c>
      <c r="O41" s="614">
        <v>0</v>
      </c>
      <c r="P41" s="617">
        <v>0</v>
      </c>
      <c r="Q41" s="614">
        <v>-135.79984577648059</v>
      </c>
      <c r="R41" s="614"/>
      <c r="S41" s="614">
        <v>1729.6243140000006</v>
      </c>
      <c r="T41" s="614">
        <v>113</v>
      </c>
      <c r="U41" s="614">
        <v>0</v>
      </c>
      <c r="V41" s="617">
        <v>-2560.8899730000012</v>
      </c>
      <c r="W41" s="611">
        <v>-718.2656590000006</v>
      </c>
      <c r="X41" s="614">
        <v>0</v>
      </c>
      <c r="Y41" s="611">
        <v>-718.2656590000006</v>
      </c>
      <c r="Z41" s="615"/>
      <c r="AA41" s="614">
        <v>34648.458144766664</v>
      </c>
      <c r="AB41" s="614">
        <v>3996.8333333333335</v>
      </c>
      <c r="AC41" s="614">
        <v>0</v>
      </c>
      <c r="AD41" s="614">
        <v>12876.763367566664</v>
      </c>
      <c r="AE41" s="611">
        <v>51522.054845666666</v>
      </c>
      <c r="AF41" s="614">
        <v>0</v>
      </c>
      <c r="AG41" s="611">
        <v>51522.054845666666</v>
      </c>
      <c r="AH41" s="455"/>
      <c r="AI41" s="3214"/>
      <c r="AK41" s="621" t="s">
        <v>1984</v>
      </c>
      <c r="AL41" s="621"/>
      <c r="AM41" s="611">
        <v>20615.907281740281</v>
      </c>
      <c r="AN41" s="614">
        <v>6345.1404597000001</v>
      </c>
      <c r="AO41" s="614">
        <v>8713</v>
      </c>
      <c r="AP41" s="614">
        <v>4000</v>
      </c>
      <c r="AQ41" s="614">
        <v>13000</v>
      </c>
      <c r="AR41" s="614">
        <v>-1146.9798367099979</v>
      </c>
      <c r="AS41" s="613">
        <v>-3879.8693965199927</v>
      </c>
      <c r="AT41" s="1755"/>
      <c r="AU41" s="614">
        <v>-132.69999999999982</v>
      </c>
      <c r="AV41" s="612">
        <v>141.92722151000035</v>
      </c>
      <c r="AW41" s="613">
        <v>-9493.9</v>
      </c>
      <c r="AX41" s="614">
        <v>0</v>
      </c>
      <c r="AY41" s="614">
        <v>3069.2888337602776</v>
      </c>
      <c r="AZ41" s="614"/>
      <c r="BA41" s="614">
        <v>26261.969415809966</v>
      </c>
      <c r="BB41" s="614">
        <v>500</v>
      </c>
      <c r="BC41" s="614">
        <v>-7.1053920000000002</v>
      </c>
      <c r="BD41" s="617">
        <v>-6138.9567420696694</v>
      </c>
      <c r="BE41" s="611">
        <v>20615.907281740292</v>
      </c>
      <c r="BF41" s="614">
        <v>0</v>
      </c>
      <c r="BG41" s="611">
        <v>20615.907281740292</v>
      </c>
    </row>
    <row r="42" spans="1:59">
      <c r="A42" s="621" t="s">
        <v>887</v>
      </c>
      <c r="B42" s="621"/>
      <c r="C42" s="611">
        <v>2968.6505939999993</v>
      </c>
      <c r="D42" s="614">
        <v>2481.9920990000001</v>
      </c>
      <c r="E42" s="614">
        <v>1050</v>
      </c>
      <c r="F42" s="614">
        <v>0</v>
      </c>
      <c r="G42" s="614">
        <v>-4203.137131800142</v>
      </c>
      <c r="H42" s="614">
        <v>3511.8038664036126</v>
      </c>
      <c r="I42" s="613">
        <v>1289.6649636100005</v>
      </c>
      <c r="J42" s="614">
        <v>-125.36000000000058</v>
      </c>
      <c r="K42" s="612">
        <v>-36.729307059999634</v>
      </c>
      <c r="L42" s="614">
        <v>27.28</v>
      </c>
      <c r="M42" s="613">
        <v>-812.51397857195161</v>
      </c>
      <c r="N42" s="614">
        <v>-30.898751088745236</v>
      </c>
      <c r="O42" s="614">
        <v>0</v>
      </c>
      <c r="P42" s="617">
        <v>0</v>
      </c>
      <c r="Q42" s="614">
        <v>-183.45116649277321</v>
      </c>
      <c r="R42" s="614"/>
      <c r="S42" s="614">
        <v>1325.7514999999985</v>
      </c>
      <c r="T42" s="614">
        <v>-154</v>
      </c>
      <c r="U42" s="614">
        <v>0</v>
      </c>
      <c r="V42" s="617">
        <v>1796.8990940000003</v>
      </c>
      <c r="W42" s="611">
        <v>2968.6505939999988</v>
      </c>
      <c r="X42" s="614">
        <v>0</v>
      </c>
      <c r="Y42" s="611">
        <v>2968.6505939999988</v>
      </c>
      <c r="Z42" s="615"/>
      <c r="AA42" s="614">
        <v>36542.713181741936</v>
      </c>
      <c r="AB42" s="614">
        <v>4166.6129032258068</v>
      </c>
      <c r="AC42" s="614">
        <v>0</v>
      </c>
      <c r="AD42" s="614">
        <v>13658.009955774194</v>
      </c>
      <c r="AE42" s="611">
        <v>54367.336040741939</v>
      </c>
      <c r="AF42" s="614">
        <v>0</v>
      </c>
      <c r="AG42" s="611">
        <v>54367.336040741939</v>
      </c>
      <c r="AH42" s="455"/>
      <c r="AI42" s="3214"/>
      <c r="AK42" s="621" t="s">
        <v>1985</v>
      </c>
      <c r="AL42" s="621"/>
      <c r="AM42" s="611">
        <v>37451.087011859694</v>
      </c>
      <c r="AN42" s="614">
        <v>-2040.4634818199997</v>
      </c>
      <c r="AO42" s="614">
        <v>-3713.8</v>
      </c>
      <c r="AP42" s="614">
        <v>10000</v>
      </c>
      <c r="AQ42" s="614">
        <v>8700</v>
      </c>
      <c r="AR42" s="614">
        <v>2568.6267664799971</v>
      </c>
      <c r="AS42" s="613">
        <v>13491.152775660004</v>
      </c>
      <c r="AT42" s="1755"/>
      <c r="AU42" s="614">
        <v>-128.13233515999991</v>
      </c>
      <c r="AV42" s="612">
        <v>148.98267693000037</v>
      </c>
      <c r="AW42" s="613">
        <v>7595.9999999999991</v>
      </c>
      <c r="AX42" s="614">
        <v>0</v>
      </c>
      <c r="AY42" s="614">
        <v>828.72060976968612</v>
      </c>
      <c r="AZ42" s="614"/>
      <c r="BA42" s="614">
        <v>19074.049915049996</v>
      </c>
      <c r="BB42" s="614">
        <v>-1254</v>
      </c>
      <c r="BC42" s="614">
        <v>1.8137175000000001</v>
      </c>
      <c r="BD42" s="617">
        <v>19629.223379309726</v>
      </c>
      <c r="BE42" s="611">
        <v>37451.087011859723</v>
      </c>
      <c r="BF42" s="614">
        <v>0</v>
      </c>
      <c r="BG42" s="611">
        <v>37451.087011859723</v>
      </c>
    </row>
    <row r="43" spans="1:59">
      <c r="A43" s="621" t="s">
        <v>888</v>
      </c>
      <c r="B43" s="621"/>
      <c r="C43" s="611">
        <v>1136.1609965899968</v>
      </c>
      <c r="D43" s="614">
        <v>4189.8740184900007</v>
      </c>
      <c r="E43" s="614">
        <v>0</v>
      </c>
      <c r="F43" s="614">
        <v>0</v>
      </c>
      <c r="G43" s="614">
        <v>3830.0959710108136</v>
      </c>
      <c r="H43" s="614">
        <v>-4361.5626856008121</v>
      </c>
      <c r="I43" s="613">
        <v>-1469.4641573750041</v>
      </c>
      <c r="J43" s="614">
        <v>-727.91</v>
      </c>
      <c r="K43" s="612">
        <v>-31.54746921000006</v>
      </c>
      <c r="L43" s="614">
        <v>-0.15</v>
      </c>
      <c r="M43" s="613">
        <v>-505.24618000000004</v>
      </c>
      <c r="N43" s="614">
        <v>93.146180000000001</v>
      </c>
      <c r="O43" s="614">
        <v>0</v>
      </c>
      <c r="P43" s="617">
        <v>0</v>
      </c>
      <c r="Q43" s="614">
        <v>118.92531927500123</v>
      </c>
      <c r="R43" s="614"/>
      <c r="S43" s="614">
        <v>250.01193999999668</v>
      </c>
      <c r="T43" s="614">
        <v>71</v>
      </c>
      <c r="U43" s="614">
        <v>0</v>
      </c>
      <c r="V43" s="617">
        <v>815.14905659000033</v>
      </c>
      <c r="W43" s="611">
        <v>1136.160996589997</v>
      </c>
      <c r="X43" s="614">
        <v>0</v>
      </c>
      <c r="Y43" s="611">
        <v>1136.160996589997</v>
      </c>
      <c r="Z43" s="615"/>
      <c r="AA43" s="614">
        <v>37046.092483410634</v>
      </c>
      <c r="AB43" s="614">
        <v>4070.516129032258</v>
      </c>
      <c r="AC43" s="614">
        <v>0</v>
      </c>
      <c r="AD43" s="614">
        <v>13048.653260986453</v>
      </c>
      <c r="AE43" s="611">
        <v>54165.261873429343</v>
      </c>
      <c r="AF43" s="614">
        <v>0</v>
      </c>
      <c r="AG43" s="611">
        <v>54165.261873429343</v>
      </c>
      <c r="AH43" s="455"/>
      <c r="AI43" s="3214"/>
      <c r="AK43" s="621" t="s">
        <v>1988</v>
      </c>
      <c r="AL43" s="621"/>
      <c r="AM43" s="611">
        <v>-10912.115966349709</v>
      </c>
      <c r="AN43" s="614">
        <v>-13916.946450000003</v>
      </c>
      <c r="AO43" s="614">
        <v>-1000</v>
      </c>
      <c r="AP43" s="614">
        <v>0</v>
      </c>
      <c r="AQ43" s="614">
        <v>8900</v>
      </c>
      <c r="AR43" s="614">
        <v>10073.924164979999</v>
      </c>
      <c r="AS43" s="613">
        <v>-11673.832729670008</v>
      </c>
      <c r="AT43" s="1755"/>
      <c r="AU43" s="614">
        <v>-129.5</v>
      </c>
      <c r="AV43" s="612">
        <v>141.44625833999962</v>
      </c>
      <c r="AW43" s="613">
        <v>-2265</v>
      </c>
      <c r="AX43" s="614">
        <v>0</v>
      </c>
      <c r="AY43" s="614">
        <v>-1042.2072099997042</v>
      </c>
      <c r="AZ43" s="614"/>
      <c r="BA43" s="614">
        <v>4108.2628389400452</v>
      </c>
      <c r="BB43" s="614">
        <v>-852</v>
      </c>
      <c r="BC43" s="614">
        <v>0.16599999999999993</v>
      </c>
      <c r="BD43" s="617">
        <v>-14168.544805289785</v>
      </c>
      <c r="BE43" s="611">
        <v>-10912.115966349738</v>
      </c>
      <c r="BF43" s="614">
        <v>0</v>
      </c>
      <c r="BG43" s="611">
        <v>-10912.115966349738</v>
      </c>
    </row>
    <row r="44" spans="1:59">
      <c r="A44" s="621" t="s">
        <v>889</v>
      </c>
      <c r="B44" s="621"/>
      <c r="C44" s="611">
        <v>-2885.8123342599993</v>
      </c>
      <c r="D44" s="614">
        <v>2986.5403627000001</v>
      </c>
      <c r="E44" s="614">
        <v>520</v>
      </c>
      <c r="F44" s="614">
        <v>0</v>
      </c>
      <c r="G44" s="614">
        <v>-38.021053432416295</v>
      </c>
      <c r="H44" s="614">
        <v>-2039.1986271749311</v>
      </c>
      <c r="I44" s="613">
        <v>-308.54853365999315</v>
      </c>
      <c r="J44" s="614">
        <v>-2341.2200000000066</v>
      </c>
      <c r="K44" s="612">
        <v>-27.98</v>
      </c>
      <c r="L44" s="614">
        <v>0</v>
      </c>
      <c r="M44" s="613">
        <v>-1899.7</v>
      </c>
      <c r="N44" s="614">
        <v>0</v>
      </c>
      <c r="O44" s="614">
        <v>0</v>
      </c>
      <c r="P44" s="617">
        <v>0</v>
      </c>
      <c r="Q44" s="614">
        <v>262.31551730734787</v>
      </c>
      <c r="R44" s="614"/>
      <c r="S44" s="614">
        <v>724.14883433000068</v>
      </c>
      <c r="T44" s="614">
        <v>-121</v>
      </c>
      <c r="U44" s="614">
        <v>0</v>
      </c>
      <c r="V44" s="617">
        <v>-3488.9611685900018</v>
      </c>
      <c r="W44" s="611">
        <v>-2885.8123342600011</v>
      </c>
      <c r="X44" s="614">
        <v>0</v>
      </c>
      <c r="Y44" s="611">
        <v>-2885.8123342600011</v>
      </c>
      <c r="Z44" s="615"/>
      <c r="AA44" s="614">
        <v>37463.700809444337</v>
      </c>
      <c r="AB44" s="614">
        <v>4038.4333333333334</v>
      </c>
      <c r="AC44" s="614">
        <v>0</v>
      </c>
      <c r="AD44" s="614">
        <v>11616.036564826334</v>
      </c>
      <c r="AE44" s="611">
        <v>53118.170707604004</v>
      </c>
      <c r="AF44" s="614">
        <v>0</v>
      </c>
      <c r="AG44" s="611">
        <v>53118.170707604004</v>
      </c>
      <c r="AH44" s="455"/>
      <c r="AI44" s="3214"/>
      <c r="AK44" s="621" t="s">
        <v>1989</v>
      </c>
      <c r="AL44" s="621"/>
      <c r="AM44" s="611">
        <v>20876.08695712989</v>
      </c>
      <c r="AN44" s="614">
        <v>-17591.225267999998</v>
      </c>
      <c r="AO44" s="614">
        <v>23549</v>
      </c>
      <c r="AP44" s="614">
        <v>10000</v>
      </c>
      <c r="AQ44" s="614">
        <v>8900</v>
      </c>
      <c r="AR44" s="614">
        <v>-25589.824469629992</v>
      </c>
      <c r="AS44" s="613">
        <v>6241.9582312199855</v>
      </c>
      <c r="AT44" s="1755"/>
      <c r="AU44" s="614">
        <v>-129.69999999999982</v>
      </c>
      <c r="AV44" s="612">
        <v>110.52465650000033</v>
      </c>
      <c r="AW44" s="613">
        <v>15674.100000000002</v>
      </c>
      <c r="AX44" s="614">
        <v>0</v>
      </c>
      <c r="AY44" s="614">
        <v>-288.74619296012486</v>
      </c>
      <c r="AZ44" s="614"/>
      <c r="BA44" s="614">
        <v>4320.5629072099418</v>
      </c>
      <c r="BB44" s="614">
        <v>1080</v>
      </c>
      <c r="BC44" s="614">
        <v>-1.6659999999999999</v>
      </c>
      <c r="BD44" s="617">
        <v>15477.190049919882</v>
      </c>
      <c r="BE44" s="611">
        <v>20876.086957129824</v>
      </c>
      <c r="BF44" s="614">
        <v>0</v>
      </c>
      <c r="BG44" s="611">
        <v>20876.086957129824</v>
      </c>
    </row>
    <row r="45" spans="1:59">
      <c r="A45" s="621" t="s">
        <v>890</v>
      </c>
      <c r="B45" s="621"/>
      <c r="C45" s="611">
        <v>3267.0260396200056</v>
      </c>
      <c r="D45" s="614">
        <v>2015.4911664000015</v>
      </c>
      <c r="E45" s="614">
        <v>390.0000000021389</v>
      </c>
      <c r="F45" s="614">
        <v>0</v>
      </c>
      <c r="G45" s="614">
        <v>-1693.2822019883531</v>
      </c>
      <c r="H45" s="614">
        <v>1029.4130979161982</v>
      </c>
      <c r="I45" s="613">
        <v>2826.6984298100033</v>
      </c>
      <c r="J45" s="614">
        <v>-1578.8</v>
      </c>
      <c r="K45" s="612">
        <v>-31.623468000000177</v>
      </c>
      <c r="L45" s="614">
        <v>79.8</v>
      </c>
      <c r="M45" s="613">
        <v>120</v>
      </c>
      <c r="N45" s="614">
        <v>0</v>
      </c>
      <c r="O45" s="614">
        <v>0</v>
      </c>
      <c r="P45" s="617">
        <v>0</v>
      </c>
      <c r="Q45" s="614">
        <v>109.32901548001672</v>
      </c>
      <c r="R45" s="614"/>
      <c r="S45" s="614">
        <v>937.8160535700008</v>
      </c>
      <c r="T45" s="614">
        <v>203</v>
      </c>
      <c r="U45" s="614">
        <v>0</v>
      </c>
      <c r="V45" s="617">
        <v>2126.2099860500002</v>
      </c>
      <c r="W45" s="611">
        <v>3267.026039620001</v>
      </c>
      <c r="X45" s="614">
        <v>0</v>
      </c>
      <c r="Y45" s="611">
        <v>3267.026039620001</v>
      </c>
      <c r="Z45" s="615"/>
      <c r="AA45" s="614">
        <v>38247.566432138708</v>
      </c>
      <c r="AB45" s="614">
        <v>4152.6129032258068</v>
      </c>
      <c r="AC45" s="614">
        <v>0</v>
      </c>
      <c r="AD45" s="614">
        <v>12691.671796153221</v>
      </c>
      <c r="AE45" s="611">
        <v>55091.851131517738</v>
      </c>
      <c r="AF45" s="614">
        <v>0</v>
      </c>
      <c r="AG45" s="611">
        <v>55091.851131517738</v>
      </c>
      <c r="AH45" s="455"/>
      <c r="AI45" s="3214"/>
      <c r="AK45" s="621" t="s">
        <v>2028</v>
      </c>
      <c r="AL45" s="621"/>
      <c r="AM45" s="611">
        <v>13067.064375210321</v>
      </c>
      <c r="AN45" s="614">
        <v>-25239.809780380001</v>
      </c>
      <c r="AO45" s="614">
        <v>0</v>
      </c>
      <c r="AP45" s="614">
        <v>0</v>
      </c>
      <c r="AQ45" s="614">
        <v>9000</v>
      </c>
      <c r="AR45" s="614">
        <v>5891.3821855000006</v>
      </c>
      <c r="AS45" s="613">
        <v>-2902.6449207900005</v>
      </c>
      <c r="AT45" s="1755"/>
      <c r="AU45" s="614">
        <v>-135.20000000000027</v>
      </c>
      <c r="AV45" s="612">
        <v>145.96074346</v>
      </c>
      <c r="AW45" s="613">
        <v>10064.799999999999</v>
      </c>
      <c r="AX45" s="614">
        <v>0</v>
      </c>
      <c r="AY45" s="614">
        <v>16242.576147420321</v>
      </c>
      <c r="AZ45" s="614"/>
      <c r="BA45" s="614">
        <v>5403.0999279601074</v>
      </c>
      <c r="BB45" s="614">
        <v>4887</v>
      </c>
      <c r="BC45" s="614">
        <v>-0.23599999999999999</v>
      </c>
      <c r="BD45" s="617">
        <v>2777.2004472502304</v>
      </c>
      <c r="BE45" s="611">
        <v>13067.064375210335</v>
      </c>
      <c r="BF45" s="614">
        <v>0</v>
      </c>
      <c r="BG45" s="611">
        <v>13067.064375210335</v>
      </c>
    </row>
    <row r="46" spans="1:59">
      <c r="A46" s="621" t="s">
        <v>891</v>
      </c>
      <c r="B46" s="621"/>
      <c r="C46" s="611">
        <v>-18.35909395000067</v>
      </c>
      <c r="D46" s="614">
        <v>1300.78335507</v>
      </c>
      <c r="E46" s="614">
        <v>-2085.1</v>
      </c>
      <c r="F46" s="614">
        <v>0</v>
      </c>
      <c r="G46" s="614">
        <v>1679.3151367580217</v>
      </c>
      <c r="H46" s="614">
        <v>-1776.645031780698</v>
      </c>
      <c r="I46" s="613">
        <v>-394.23671292000006</v>
      </c>
      <c r="J46" s="614">
        <v>-135.11000000000058</v>
      </c>
      <c r="K46" s="612">
        <v>-22.63622600000005</v>
      </c>
      <c r="L46" s="614">
        <v>27.86</v>
      </c>
      <c r="M46" s="613">
        <v>1370.569565533558</v>
      </c>
      <c r="N46" s="614">
        <v>0</v>
      </c>
      <c r="O46" s="614">
        <v>0</v>
      </c>
      <c r="P46" s="617">
        <v>0</v>
      </c>
      <c r="Q46" s="614">
        <v>16.840819389118888</v>
      </c>
      <c r="R46" s="614"/>
      <c r="S46" s="614">
        <v>352.39287809999951</v>
      </c>
      <c r="T46" s="614">
        <v>111</v>
      </c>
      <c r="U46" s="614">
        <v>0</v>
      </c>
      <c r="V46" s="617">
        <v>-481.75197204999859</v>
      </c>
      <c r="W46" s="611">
        <v>-18.359093949999078</v>
      </c>
      <c r="X46" s="614">
        <v>0</v>
      </c>
      <c r="Y46" s="611">
        <v>-18.359093949999078</v>
      </c>
      <c r="Z46" s="615"/>
      <c r="AA46" s="614">
        <v>39026.123284383335</v>
      </c>
      <c r="AB46" s="614">
        <v>4180.7666666666664</v>
      </c>
      <c r="AC46" s="614">
        <v>0</v>
      </c>
      <c r="AD46" s="614">
        <v>12699.178772947333</v>
      </c>
      <c r="AE46" s="611">
        <v>55906.068723997334</v>
      </c>
      <c r="AF46" s="614">
        <v>0</v>
      </c>
      <c r="AG46" s="611">
        <v>55906.068723997334</v>
      </c>
      <c r="AH46" s="455"/>
      <c r="AI46" s="3214"/>
      <c r="AK46" s="621" t="s">
        <v>2029</v>
      </c>
      <c r="AL46" s="621"/>
      <c r="AM46" s="611">
        <v>-6440.3435273200794</v>
      </c>
      <c r="AN46" s="614">
        <v>-20454.349999999999</v>
      </c>
      <c r="AO46" s="614">
        <v>-5368</v>
      </c>
      <c r="AP46" s="614">
        <v>8300</v>
      </c>
      <c r="AQ46" s="614">
        <v>17624.099999999999</v>
      </c>
      <c r="AR46" s="614">
        <v>22307.493630040004</v>
      </c>
      <c r="AS46" s="613">
        <v>-43999.061671750009</v>
      </c>
      <c r="AT46" s="1755"/>
      <c r="AU46" s="614">
        <v>-123.40000000000009</v>
      </c>
      <c r="AV46" s="612">
        <v>293.18995731000035</v>
      </c>
      <c r="AW46" s="613">
        <v>11984.7</v>
      </c>
      <c r="AX46" s="614">
        <v>0</v>
      </c>
      <c r="AY46" s="614">
        <v>2994.9845570799371</v>
      </c>
      <c r="AZ46" s="614"/>
      <c r="BA46" s="614">
        <v>6424.7205553799649</v>
      </c>
      <c r="BB46" s="614">
        <v>1859</v>
      </c>
      <c r="BC46" s="614">
        <v>-0.75659826000000008</v>
      </c>
      <c r="BD46" s="617">
        <v>-14723.307484439996</v>
      </c>
      <c r="BE46" s="611">
        <v>-6440.3435273200303</v>
      </c>
      <c r="BF46" s="614">
        <v>0</v>
      </c>
      <c r="BG46" s="611">
        <v>-6440.3435273200303</v>
      </c>
    </row>
    <row r="47" spans="1:59">
      <c r="A47" s="621" t="s">
        <v>892</v>
      </c>
      <c r="B47" s="621"/>
      <c r="C47" s="611">
        <v>-1181.005353139999</v>
      </c>
      <c r="D47" s="614">
        <v>2258.3303024200004</v>
      </c>
      <c r="E47" s="614">
        <v>2235</v>
      </c>
      <c r="F47" s="614">
        <v>0</v>
      </c>
      <c r="G47" s="614">
        <v>-1306.1654458851642</v>
      </c>
      <c r="H47" s="614">
        <v>-555.36013783180806</v>
      </c>
      <c r="I47" s="613">
        <v>-2466.7342183299979</v>
      </c>
      <c r="J47" s="614">
        <v>-959.93</v>
      </c>
      <c r="K47" s="612">
        <v>-21.300844999999867</v>
      </c>
      <c r="L47" s="614">
        <v>0</v>
      </c>
      <c r="M47" s="613">
        <v>-451.66</v>
      </c>
      <c r="N47" s="614">
        <v>0</v>
      </c>
      <c r="O47" s="614">
        <v>0</v>
      </c>
      <c r="P47" s="617">
        <v>0</v>
      </c>
      <c r="Q47" s="614">
        <v>86.814991486971252</v>
      </c>
      <c r="R47" s="614"/>
      <c r="S47" s="614">
        <v>5016.2189780000044</v>
      </c>
      <c r="T47" s="614">
        <v>-15</v>
      </c>
      <c r="U47" s="614">
        <v>0</v>
      </c>
      <c r="V47" s="617">
        <v>-6182.2243311399989</v>
      </c>
      <c r="W47" s="611">
        <v>-1181.0053531399944</v>
      </c>
      <c r="X47" s="614">
        <v>0</v>
      </c>
      <c r="Y47" s="611">
        <v>-1181.0053531399944</v>
      </c>
      <c r="Z47" s="615"/>
      <c r="AA47" s="614">
        <v>41319.703076064514</v>
      </c>
      <c r="AB47" s="614">
        <v>4688.0645161290322</v>
      </c>
      <c r="AC47" s="614">
        <v>0</v>
      </c>
      <c r="AD47" s="614">
        <v>9819.2846513829008</v>
      </c>
      <c r="AE47" s="611">
        <v>55827.052243576443</v>
      </c>
      <c r="AF47" s="614">
        <v>0</v>
      </c>
      <c r="AG47" s="611">
        <v>55827.052243576443</v>
      </c>
      <c r="AH47" s="455"/>
      <c r="AI47" s="3214"/>
      <c r="AK47" s="621" t="s">
        <v>2032</v>
      </c>
      <c r="AL47" s="621"/>
      <c r="AM47" s="611">
        <v>87128.436068519601</v>
      </c>
      <c r="AN47" s="614">
        <v>-14349.320749999999</v>
      </c>
      <c r="AO47" s="614">
        <v>0</v>
      </c>
      <c r="AP47" s="614">
        <v>31200</v>
      </c>
      <c r="AQ47" s="614">
        <v>0</v>
      </c>
      <c r="AR47" s="614">
        <v>-3286.1409201399997</v>
      </c>
      <c r="AS47" s="613">
        <v>49530.934065329988</v>
      </c>
      <c r="AT47" s="1755"/>
      <c r="AU47" s="614">
        <v>-118.19999999999982</v>
      </c>
      <c r="AV47" s="612">
        <v>342.12347625000024</v>
      </c>
      <c r="AW47" s="613">
        <v>-15490.9</v>
      </c>
      <c r="AX47" s="614">
        <v>0</v>
      </c>
      <c r="AY47" s="614">
        <v>39299.940197079595</v>
      </c>
      <c r="AZ47" s="614"/>
      <c r="BA47" s="614">
        <v>37945.069162699976</v>
      </c>
      <c r="BB47" s="614">
        <v>8262</v>
      </c>
      <c r="BC47" s="614">
        <v>-7.4017400000000455E-3</v>
      </c>
      <c r="BD47" s="617">
        <v>40921.374307559658</v>
      </c>
      <c r="BE47" s="611">
        <v>87128.43606851963</v>
      </c>
      <c r="BF47" s="614">
        <v>0</v>
      </c>
      <c r="BG47" s="611">
        <v>87128.43606851963</v>
      </c>
    </row>
    <row r="48" spans="1:59">
      <c r="A48" s="621" t="s">
        <v>893</v>
      </c>
      <c r="B48" s="621"/>
      <c r="C48" s="611">
        <v>5078.2488657299982</v>
      </c>
      <c r="D48" s="614">
        <v>2622.6802910099996</v>
      </c>
      <c r="E48" s="614">
        <v>0</v>
      </c>
      <c r="F48" s="614">
        <v>0</v>
      </c>
      <c r="G48" s="614">
        <v>-1432.8517672213993</v>
      </c>
      <c r="H48" s="614">
        <v>454.72726311565941</v>
      </c>
      <c r="I48" s="613">
        <v>3077.0558907300015</v>
      </c>
      <c r="J48" s="614">
        <v>-744.3</v>
      </c>
      <c r="K48" s="612">
        <v>-24.08999999999978</v>
      </c>
      <c r="L48" s="614">
        <v>51.7</v>
      </c>
      <c r="M48" s="613">
        <v>1391.7515036633929</v>
      </c>
      <c r="N48" s="614">
        <v>-57.221503663392959</v>
      </c>
      <c r="O48" s="614">
        <v>0</v>
      </c>
      <c r="P48" s="617">
        <v>0</v>
      </c>
      <c r="Q48" s="614">
        <v>-261.20281190426471</v>
      </c>
      <c r="R48" s="614"/>
      <c r="S48" s="614">
        <v>-1819.8426840000029</v>
      </c>
      <c r="T48" s="614">
        <v>9</v>
      </c>
      <c r="U48" s="614">
        <v>0</v>
      </c>
      <c r="V48" s="617">
        <v>6889.0915497299984</v>
      </c>
      <c r="W48" s="611">
        <v>5078.2488657299955</v>
      </c>
      <c r="X48" s="614">
        <v>0</v>
      </c>
      <c r="Y48" s="611">
        <v>5078.2488657299955</v>
      </c>
      <c r="Z48" s="615"/>
      <c r="AA48" s="614">
        <v>42717.067789210007</v>
      </c>
      <c r="AB48" s="614">
        <v>4419.3548387096771</v>
      </c>
      <c r="AC48" s="614">
        <v>0</v>
      </c>
      <c r="AD48" s="614">
        <v>12218.472583208064</v>
      </c>
      <c r="AE48" s="611">
        <v>59354.895211127747</v>
      </c>
      <c r="AF48" s="614">
        <v>0</v>
      </c>
      <c r="AG48" s="611">
        <v>59354.895211127747</v>
      </c>
      <c r="AH48" s="455"/>
      <c r="AI48" s="3214"/>
      <c r="AK48" s="1748" t="s">
        <v>2035</v>
      </c>
      <c r="AL48" s="621"/>
      <c r="AM48" s="1750">
        <v>-35556.639086589799</v>
      </c>
      <c r="AN48" s="1751">
        <v>2310.4816759999999</v>
      </c>
      <c r="AO48" s="1751">
        <v>0</v>
      </c>
      <c r="AP48" s="1751">
        <v>0</v>
      </c>
      <c r="AQ48" s="1751">
        <v>0</v>
      </c>
      <c r="AR48" s="1751">
        <v>186.10148189999995</v>
      </c>
      <c r="AS48" s="1752">
        <v>1704.1372757799945</v>
      </c>
      <c r="AT48" s="3081"/>
      <c r="AU48" s="1751">
        <v>-137.89999999999964</v>
      </c>
      <c r="AV48" s="1753">
        <v>173.73600031000001</v>
      </c>
      <c r="AW48" s="1751">
        <v>-48869.19999999999</v>
      </c>
      <c r="AX48" s="1751">
        <v>0</v>
      </c>
      <c r="AY48" s="1751">
        <v>9076.0044794202058</v>
      </c>
      <c r="AZ48" s="1751"/>
      <c r="BA48" s="1751">
        <v>-20565.842201470005</v>
      </c>
      <c r="BB48" s="1751">
        <v>-1470</v>
      </c>
      <c r="BC48" s="1751">
        <v>-7.7600000000000058E-2</v>
      </c>
      <c r="BD48" s="1754">
        <v>-13520.719285119878</v>
      </c>
      <c r="BE48" s="1750">
        <v>-35556.639086589887</v>
      </c>
      <c r="BF48" s="1751">
        <v>0</v>
      </c>
      <c r="BG48" s="1750">
        <v>-35556.639086589887</v>
      </c>
    </row>
    <row r="49" spans="1:59">
      <c r="A49" s="621" t="s">
        <v>894</v>
      </c>
      <c r="B49" s="621"/>
      <c r="C49" s="611">
        <v>-2524.6624085900057</v>
      </c>
      <c r="D49" s="614">
        <v>2648.4884202700009</v>
      </c>
      <c r="E49" s="614">
        <v>-1000</v>
      </c>
      <c r="F49" s="614">
        <v>0</v>
      </c>
      <c r="G49" s="614">
        <v>341.37313489913521</v>
      </c>
      <c r="H49" s="614">
        <v>-283.19498625598419</v>
      </c>
      <c r="I49" s="613">
        <v>-1027.393446380001</v>
      </c>
      <c r="J49" s="614">
        <v>-2297.75</v>
      </c>
      <c r="K49" s="612">
        <v>-31.85747744000005</v>
      </c>
      <c r="L49" s="614">
        <v>21.78</v>
      </c>
      <c r="M49" s="613">
        <v>-1074.8177800000001</v>
      </c>
      <c r="N49" s="614">
        <v>92.016000000000005</v>
      </c>
      <c r="O49" s="614">
        <v>0</v>
      </c>
      <c r="P49" s="617">
        <v>0</v>
      </c>
      <c r="Q49" s="614">
        <v>86.693726316843666</v>
      </c>
      <c r="R49" s="614"/>
      <c r="S49" s="614">
        <v>-81.186873999999079</v>
      </c>
      <c r="T49" s="614">
        <v>113</v>
      </c>
      <c r="U49" s="614">
        <v>0</v>
      </c>
      <c r="V49" s="617">
        <v>-2556.4755345900012</v>
      </c>
      <c r="W49" s="611">
        <v>-2524.6624085900003</v>
      </c>
      <c r="X49" s="614">
        <v>0</v>
      </c>
      <c r="Y49" s="611">
        <v>-2524.6624085900003</v>
      </c>
      <c r="Z49" s="615"/>
      <c r="AA49" s="614">
        <v>42258.789655220004</v>
      </c>
      <c r="AB49" s="614">
        <v>4384.3571428571431</v>
      </c>
      <c r="AC49" s="614">
        <v>0</v>
      </c>
      <c r="AD49" s="614">
        <v>11783.279179933215</v>
      </c>
      <c r="AE49" s="611">
        <v>58426.42597801036</v>
      </c>
      <c r="AF49" s="614">
        <v>0</v>
      </c>
      <c r="AG49" s="611">
        <v>58426.42597801036</v>
      </c>
      <c r="AH49" s="455"/>
      <c r="AI49" s="3214"/>
      <c r="AK49" s="621" t="s">
        <v>2065</v>
      </c>
      <c r="AL49" s="621"/>
      <c r="AM49" s="611">
        <v>-29194.985994459821</v>
      </c>
      <c r="AN49" s="614">
        <v>-6117.6200000000008</v>
      </c>
      <c r="AO49" s="614">
        <v>-4400</v>
      </c>
      <c r="AP49" s="614">
        <v>-4300</v>
      </c>
      <c r="AQ49" s="614">
        <v>0</v>
      </c>
      <c r="AR49" s="614">
        <v>700.84194800000046</v>
      </c>
      <c r="AS49" s="1755">
        <v>-3738.5813191299894</v>
      </c>
      <c r="AT49" s="1755"/>
      <c r="AU49" s="614">
        <v>-135.19999999999982</v>
      </c>
      <c r="AV49" s="612">
        <v>339.64434971000026</v>
      </c>
      <c r="AW49" s="614">
        <v>-30617.249999999996</v>
      </c>
      <c r="AX49" s="614">
        <v>0</v>
      </c>
      <c r="AY49" s="614">
        <v>19073.17902696017</v>
      </c>
      <c r="AZ49" s="614"/>
      <c r="BA49" s="614">
        <v>-5364.3242202800393</v>
      </c>
      <c r="BB49" s="614">
        <v>4135</v>
      </c>
      <c r="BC49" s="614">
        <v>-0.12240000000000001</v>
      </c>
      <c r="BD49" s="617">
        <v>-27965.539374179702</v>
      </c>
      <c r="BE49" s="611">
        <v>-29194.985994459741</v>
      </c>
      <c r="BF49" s="614">
        <v>0</v>
      </c>
      <c r="BG49" s="611">
        <v>-29194.985994459741</v>
      </c>
    </row>
    <row r="50" spans="1:59">
      <c r="A50" s="621" t="s">
        <v>895</v>
      </c>
      <c r="B50" s="621"/>
      <c r="C50" s="611">
        <v>1826.603304860007</v>
      </c>
      <c r="D50" s="614">
        <v>2675.2613776600001</v>
      </c>
      <c r="E50" s="614">
        <v>0</v>
      </c>
      <c r="F50" s="614">
        <v>15</v>
      </c>
      <c r="G50" s="614">
        <v>-483.70688279577962</v>
      </c>
      <c r="H50" s="614">
        <v>709.5192677957798</v>
      </c>
      <c r="I50" s="613">
        <v>2336.3517993499986</v>
      </c>
      <c r="J50" s="614">
        <v>-2164.71</v>
      </c>
      <c r="K50" s="612">
        <v>-22.950000000000347</v>
      </c>
      <c r="L50" s="614">
        <v>21.41</v>
      </c>
      <c r="M50" s="613">
        <v>-1140.25</v>
      </c>
      <c r="N50" s="614">
        <v>0</v>
      </c>
      <c r="O50" s="614">
        <v>0</v>
      </c>
      <c r="P50" s="617">
        <v>0</v>
      </c>
      <c r="Q50" s="614">
        <v>-119.3222571499916</v>
      </c>
      <c r="R50" s="614"/>
      <c r="S50" s="614">
        <v>155.3140360000034</v>
      </c>
      <c r="T50" s="614">
        <v>-106</v>
      </c>
      <c r="U50" s="614">
        <v>0</v>
      </c>
      <c r="V50" s="617">
        <v>1777.2892688600004</v>
      </c>
      <c r="W50" s="611">
        <v>1826.6033048600038</v>
      </c>
      <c r="X50" s="614">
        <v>0</v>
      </c>
      <c r="Y50" s="611">
        <v>1826.6033048600038</v>
      </c>
      <c r="Z50" s="615"/>
      <c r="AA50" s="614">
        <v>42221.539491225798</v>
      </c>
      <c r="AB50" s="614">
        <v>4354.8064516129034</v>
      </c>
      <c r="AC50" s="614">
        <v>0</v>
      </c>
      <c r="AD50" s="614">
        <v>11914.054584596774</v>
      </c>
      <c r="AE50" s="611">
        <v>58490.400527435471</v>
      </c>
      <c r="AF50" s="614">
        <v>0</v>
      </c>
      <c r="AG50" s="611">
        <v>58490.400527435471</v>
      </c>
      <c r="AH50" s="455"/>
      <c r="AI50" s="3214"/>
      <c r="AK50" s="621" t="s">
        <v>2068</v>
      </c>
      <c r="AL50" s="621"/>
      <c r="AM50" s="611">
        <v>13881.552111269793</v>
      </c>
      <c r="AN50" s="614">
        <v>1494.7958200000016</v>
      </c>
      <c r="AO50" s="614">
        <v>-8000</v>
      </c>
      <c r="AP50" s="614">
        <v>10300</v>
      </c>
      <c r="AQ50" s="614">
        <v>30000</v>
      </c>
      <c r="AR50" s="614">
        <v>-1924.3869790047647</v>
      </c>
      <c r="AS50" s="1755">
        <v>-18927.688698669983</v>
      </c>
      <c r="AT50" s="1755"/>
      <c r="AU50" s="614">
        <v>-147.5</v>
      </c>
      <c r="AV50" s="612">
        <v>262.75949161000017</v>
      </c>
      <c r="AW50" s="614">
        <v>12880.687119999999</v>
      </c>
      <c r="AX50" s="614">
        <v>0</v>
      </c>
      <c r="AY50" s="614">
        <v>-12057.114642665441</v>
      </c>
      <c r="AZ50" s="614"/>
      <c r="BA50" s="614">
        <v>-5474.9410196599783</v>
      </c>
      <c r="BB50" s="614">
        <v>3404</v>
      </c>
      <c r="BC50" s="614">
        <v>0</v>
      </c>
      <c r="BD50" s="617">
        <v>15952.49313092971</v>
      </c>
      <c r="BE50" s="611">
        <v>13881.552111269732</v>
      </c>
      <c r="BF50" s="614">
        <v>0</v>
      </c>
      <c r="BG50" s="611">
        <v>13881.552111269732</v>
      </c>
    </row>
    <row r="51" spans="1:59">
      <c r="A51" s="621" t="s">
        <v>896</v>
      </c>
      <c r="B51" s="621"/>
      <c r="C51" s="611">
        <v>1444.2302241399968</v>
      </c>
      <c r="D51" s="614">
        <v>3735.2249269999998</v>
      </c>
      <c r="E51" s="614">
        <v>0</v>
      </c>
      <c r="F51" s="614">
        <v>600</v>
      </c>
      <c r="G51" s="614">
        <v>389.96709366888285</v>
      </c>
      <c r="H51" s="614">
        <v>-880.96533670888289</v>
      </c>
      <c r="I51" s="613">
        <v>-1437.7785385799975</v>
      </c>
      <c r="J51" s="614">
        <v>-212.86</v>
      </c>
      <c r="K51" s="612">
        <v>-19.18999999999987</v>
      </c>
      <c r="L51" s="614">
        <v>20.329999999999998</v>
      </c>
      <c r="M51" s="613">
        <v>-761.21</v>
      </c>
      <c r="N51" s="614">
        <v>0</v>
      </c>
      <c r="O51" s="614">
        <v>0</v>
      </c>
      <c r="P51" s="617">
        <v>0</v>
      </c>
      <c r="Q51" s="614">
        <v>10.712078759994405</v>
      </c>
      <c r="R51" s="614"/>
      <c r="S51" s="614">
        <v>446.35195999999996</v>
      </c>
      <c r="T51" s="614">
        <v>147</v>
      </c>
      <c r="U51" s="614">
        <v>0</v>
      </c>
      <c r="V51" s="617">
        <v>850.87826413999937</v>
      </c>
      <c r="W51" s="611">
        <v>1444.2302241399993</v>
      </c>
      <c r="X51" s="614">
        <v>0</v>
      </c>
      <c r="Y51" s="611">
        <v>1444.2302241399993</v>
      </c>
      <c r="Z51" s="615"/>
      <c r="AA51" s="614">
        <v>42610.407523179339</v>
      </c>
      <c r="AB51" s="614">
        <v>4677.666666666667</v>
      </c>
      <c r="AC51" s="614">
        <v>0</v>
      </c>
      <c r="AD51" s="614">
        <v>12940.886491646332</v>
      </c>
      <c r="AE51" s="611">
        <v>60228.960681492332</v>
      </c>
      <c r="AF51" s="614">
        <v>0</v>
      </c>
      <c r="AG51" s="611">
        <v>60228.960681492332</v>
      </c>
      <c r="AH51" s="455"/>
      <c r="AI51" s="3214"/>
      <c r="AK51" s="621" t="s">
        <v>2070</v>
      </c>
      <c r="AL51" s="621"/>
      <c r="AM51" s="611">
        <v>-451.85384463983962</v>
      </c>
      <c r="AN51" s="614">
        <v>4260.1385762699992</v>
      </c>
      <c r="AO51" s="614">
        <v>5198.7000000000007</v>
      </c>
      <c r="AP51" s="614">
        <v>5800</v>
      </c>
      <c r="AQ51" s="614">
        <v>0</v>
      </c>
      <c r="AR51" s="614">
        <v>-471.27494534000772</v>
      </c>
      <c r="AS51" s="1755">
        <v>12834.949983939994</v>
      </c>
      <c r="AT51" s="1755"/>
      <c r="AU51" s="614">
        <v>-126.60000000000036</v>
      </c>
      <c r="AV51" s="612">
        <v>327.86940590999995</v>
      </c>
      <c r="AW51" s="614">
        <v>-25283.499999999993</v>
      </c>
      <c r="AX51" s="614">
        <v>0</v>
      </c>
      <c r="AY51" s="614">
        <v>-2992.1368654198391</v>
      </c>
      <c r="AZ51" s="614"/>
      <c r="BA51" s="614">
        <v>229.55594453995582</v>
      </c>
      <c r="BB51" s="614">
        <v>-2820</v>
      </c>
      <c r="BC51" s="614">
        <v>0</v>
      </c>
      <c r="BD51" s="617">
        <v>2138.5902108202426</v>
      </c>
      <c r="BE51" s="611">
        <v>-451.85384463980154</v>
      </c>
      <c r="BF51" s="614">
        <v>0</v>
      </c>
      <c r="BG51" s="611">
        <v>-451.85384463980154</v>
      </c>
    </row>
    <row r="52" spans="1:59">
      <c r="A52" s="621" t="s">
        <v>897</v>
      </c>
      <c r="B52" s="621"/>
      <c r="C52" s="611">
        <v>-338.21435300000229</v>
      </c>
      <c r="D52" s="614">
        <v>4058.4206330000002</v>
      </c>
      <c r="E52" s="614">
        <v>0</v>
      </c>
      <c r="F52" s="614">
        <v>0</v>
      </c>
      <c r="G52" s="614">
        <v>-1010.7784317999234</v>
      </c>
      <c r="H52" s="614">
        <v>772.34408652992363</v>
      </c>
      <c r="I52" s="613">
        <v>-2962.0262471800011</v>
      </c>
      <c r="J52" s="614">
        <v>-121.68</v>
      </c>
      <c r="K52" s="612">
        <v>-3.88</v>
      </c>
      <c r="L52" s="614">
        <v>27.32</v>
      </c>
      <c r="M52" s="613">
        <v>-1105.48</v>
      </c>
      <c r="N52" s="614">
        <v>0</v>
      </c>
      <c r="O52" s="614">
        <v>0</v>
      </c>
      <c r="P52" s="617">
        <v>0</v>
      </c>
      <c r="Q52" s="614">
        <v>7.5456064499983455</v>
      </c>
      <c r="R52" s="614"/>
      <c r="S52" s="614">
        <v>248.86187799999607</v>
      </c>
      <c r="T52" s="614">
        <v>232</v>
      </c>
      <c r="U52" s="614">
        <v>0</v>
      </c>
      <c r="V52" s="617">
        <v>-819.07623099999728</v>
      </c>
      <c r="W52" s="611">
        <v>-338.21435300000121</v>
      </c>
      <c r="X52" s="614">
        <v>0</v>
      </c>
      <c r="Y52" s="611">
        <v>-338.21435300000121</v>
      </c>
      <c r="Z52" s="615"/>
      <c r="AA52" s="614">
        <v>42955.287208096765</v>
      </c>
      <c r="AB52" s="614">
        <v>4486.9032258064517</v>
      </c>
      <c r="AC52" s="614">
        <v>0</v>
      </c>
      <c r="AD52" s="614">
        <v>13662.641886911933</v>
      </c>
      <c r="AE52" s="611">
        <v>61104.832320815156</v>
      </c>
      <c r="AF52" s="614">
        <v>0</v>
      </c>
      <c r="AG52" s="611">
        <v>61104.832320815156</v>
      </c>
      <c r="AH52" s="455"/>
      <c r="AI52" s="3214"/>
      <c r="AK52" s="621" t="s">
        <v>2072</v>
      </c>
      <c r="AL52" s="621"/>
      <c r="AM52" s="611">
        <v>3588.1866326899012</v>
      </c>
      <c r="AN52" s="614">
        <v>21141.669035999999</v>
      </c>
      <c r="AO52" s="614">
        <v>37891.267599999999</v>
      </c>
      <c r="AP52" s="614">
        <v>12400</v>
      </c>
      <c r="AQ52" s="614">
        <v>0</v>
      </c>
      <c r="AR52" s="614">
        <v>-3139.3560823900016</v>
      </c>
      <c r="AS52" s="1755">
        <v>-9217.4339551600169</v>
      </c>
      <c r="AT52" s="1755"/>
      <c r="AU52" s="614">
        <v>-142.39999999999964</v>
      </c>
      <c r="AV52" s="612">
        <v>714.26598183000021</v>
      </c>
      <c r="AW52" s="614">
        <v>-52140.69999999999</v>
      </c>
      <c r="AX52" s="614">
        <v>0</v>
      </c>
      <c r="AY52" s="614">
        <v>-3919.1259475900815</v>
      </c>
      <c r="AZ52" s="614"/>
      <c r="BA52" s="614">
        <v>1711.9896151400585</v>
      </c>
      <c r="BB52" s="614">
        <v>-732</v>
      </c>
      <c r="BC52" s="614">
        <v>0.17517500000000008</v>
      </c>
      <c r="BD52" s="617">
        <v>2608.0218425498751</v>
      </c>
      <c r="BE52" s="611">
        <v>3588.1866326899326</v>
      </c>
      <c r="BF52" s="614">
        <v>0</v>
      </c>
      <c r="BG52" s="611">
        <v>3588.1866326899326</v>
      </c>
    </row>
    <row r="53" spans="1:59">
      <c r="A53" s="621" t="s">
        <v>898</v>
      </c>
      <c r="B53" s="621"/>
      <c r="C53" s="611">
        <v>3366.8355690000017</v>
      </c>
      <c r="D53" s="614">
        <v>3585.1905089999996</v>
      </c>
      <c r="E53" s="614">
        <v>-1400</v>
      </c>
      <c r="F53" s="614">
        <v>15</v>
      </c>
      <c r="G53" s="614">
        <v>-333.37003933752464</v>
      </c>
      <c r="H53" s="614">
        <v>884.10664581752451</v>
      </c>
      <c r="I53" s="613">
        <v>1952.2014029999946</v>
      </c>
      <c r="J53" s="614">
        <v>-103.53</v>
      </c>
      <c r="K53" s="612">
        <v>-0.59010600000011326</v>
      </c>
      <c r="L53" s="614">
        <v>-0.35</v>
      </c>
      <c r="M53" s="613">
        <v>-1306.3904230000021</v>
      </c>
      <c r="N53" s="614">
        <v>0</v>
      </c>
      <c r="O53" s="614">
        <v>0</v>
      </c>
      <c r="P53" s="617">
        <v>0</v>
      </c>
      <c r="Q53" s="614">
        <v>74.56757952000919</v>
      </c>
      <c r="R53" s="614"/>
      <c r="S53" s="614">
        <v>2000.3094950000013</v>
      </c>
      <c r="T53" s="614">
        <v>155</v>
      </c>
      <c r="U53" s="614">
        <v>0</v>
      </c>
      <c r="V53" s="617">
        <v>1211.5260739999994</v>
      </c>
      <c r="W53" s="611">
        <v>3366.8355690000008</v>
      </c>
      <c r="X53" s="614">
        <v>0</v>
      </c>
      <c r="Y53" s="611">
        <v>3366.8355690000008</v>
      </c>
      <c r="Z53" s="615"/>
      <c r="AA53" s="614">
        <v>43870.379214375345</v>
      </c>
      <c r="AB53" s="614">
        <v>4727.8</v>
      </c>
      <c r="AC53" s="614">
        <v>0</v>
      </c>
      <c r="AD53" s="614">
        <v>14128.218312933333</v>
      </c>
      <c r="AE53" s="611">
        <v>62726.397527308683</v>
      </c>
      <c r="AF53" s="614">
        <v>0</v>
      </c>
      <c r="AG53" s="611">
        <v>62726.397527308683</v>
      </c>
      <c r="AH53" s="455"/>
      <c r="AI53" s="3214"/>
      <c r="AK53" s="621" t="s">
        <v>2093</v>
      </c>
      <c r="AL53" s="621"/>
      <c r="AM53" s="611">
        <v>55075.656921850168</v>
      </c>
      <c r="AN53" s="614">
        <v>3815.6139000000012</v>
      </c>
      <c r="AO53" s="614">
        <v>17931.599999999999</v>
      </c>
      <c r="AP53" s="614">
        <v>7700</v>
      </c>
      <c r="AQ53" s="614">
        <v>15000</v>
      </c>
      <c r="AR53" s="614">
        <v>-1431.5639232899998</v>
      </c>
      <c r="AS53" s="1755">
        <v>-26829.311090349998</v>
      </c>
      <c r="AT53" s="1755"/>
      <c r="AU53" s="614">
        <v>-131.79999999999927</v>
      </c>
      <c r="AV53" s="612">
        <v>643.29042291999963</v>
      </c>
      <c r="AW53" s="614">
        <v>35344.600000000006</v>
      </c>
      <c r="AX53" s="614">
        <v>0</v>
      </c>
      <c r="AY53" s="614">
        <v>3033.2276125701633</v>
      </c>
      <c r="AZ53" s="614"/>
      <c r="BA53" s="614">
        <v>21606.967022659974</v>
      </c>
      <c r="BB53" s="614">
        <v>-6316</v>
      </c>
      <c r="BC53" s="614">
        <v>-0.17517499999999997</v>
      </c>
      <c r="BD53" s="617">
        <v>39784.865074190122</v>
      </c>
      <c r="BE53" s="611">
        <v>55075.656921850095</v>
      </c>
      <c r="BF53" s="614">
        <v>0</v>
      </c>
      <c r="BG53" s="611">
        <v>55075.656921850095</v>
      </c>
    </row>
    <row r="54" spans="1:59">
      <c r="A54" s="621" t="s">
        <v>899</v>
      </c>
      <c r="B54" s="621"/>
      <c r="C54" s="611">
        <v>1129.7584438600072</v>
      </c>
      <c r="D54" s="614">
        <v>3603.0158099999994</v>
      </c>
      <c r="E54" s="614">
        <v>0</v>
      </c>
      <c r="F54" s="614">
        <v>0</v>
      </c>
      <c r="G54" s="614">
        <v>2347.5063776195379</v>
      </c>
      <c r="H54" s="614">
        <v>-2456.7564626195381</v>
      </c>
      <c r="I54" s="613">
        <v>-690.58004269999765</v>
      </c>
      <c r="J54" s="614">
        <v>-105.363</v>
      </c>
      <c r="K54" s="612">
        <v>-4.285796000000536</v>
      </c>
      <c r="L54" s="614">
        <v>0</v>
      </c>
      <c r="M54" s="613">
        <v>-1603.51</v>
      </c>
      <c r="N54" s="614">
        <v>0</v>
      </c>
      <c r="O54" s="614">
        <v>0</v>
      </c>
      <c r="P54" s="617">
        <v>0</v>
      </c>
      <c r="Q54" s="614">
        <v>39.731557560005115</v>
      </c>
      <c r="R54" s="614"/>
      <c r="S54" s="614">
        <v>1326.6265500000009</v>
      </c>
      <c r="T54" s="614">
        <v>-159</v>
      </c>
      <c r="U54" s="614">
        <v>0</v>
      </c>
      <c r="V54" s="617">
        <v>-37.868106140000236</v>
      </c>
      <c r="W54" s="611">
        <v>1129.7584438600006</v>
      </c>
      <c r="X54" s="614">
        <v>0</v>
      </c>
      <c r="Y54" s="611">
        <v>1129.7584438600006</v>
      </c>
      <c r="Z54" s="615"/>
      <c r="AA54" s="614">
        <v>46006.431196612903</v>
      </c>
      <c r="AB54" s="614">
        <v>4722.3870967741932</v>
      </c>
      <c r="AC54" s="614">
        <v>0</v>
      </c>
      <c r="AD54" s="614">
        <v>14405.864074033227</v>
      </c>
      <c r="AE54" s="611">
        <v>65134.682367420326</v>
      </c>
      <c r="AF54" s="614">
        <v>0</v>
      </c>
      <c r="AG54" s="611">
        <v>65134.682367420326</v>
      </c>
      <c r="AH54" s="455"/>
      <c r="AI54" s="3214"/>
      <c r="AK54" s="621">
        <v>42567</v>
      </c>
      <c r="AL54" s="621"/>
      <c r="AM54" s="611">
        <v>29898</v>
      </c>
      <c r="AN54" s="614">
        <v>10453</v>
      </c>
      <c r="AO54" s="614">
        <v>28539</v>
      </c>
      <c r="AP54" s="614">
        <v>4500</v>
      </c>
      <c r="AQ54" s="614">
        <v>0</v>
      </c>
      <c r="AR54" s="614">
        <v>-1893</v>
      </c>
      <c r="AS54" s="1755">
        <v>23832</v>
      </c>
      <c r="AT54" s="1755"/>
      <c r="AU54" s="614">
        <v>-130</v>
      </c>
      <c r="AV54" s="612">
        <v>582</v>
      </c>
      <c r="AW54" s="614">
        <v>-37884</v>
      </c>
      <c r="AX54" s="614">
        <v>0</v>
      </c>
      <c r="AY54" s="614">
        <v>1899</v>
      </c>
      <c r="AZ54" s="614"/>
      <c r="BA54" s="614">
        <v>15801</v>
      </c>
      <c r="BB54" s="614">
        <v>357</v>
      </c>
      <c r="BC54" s="614">
        <v>0</v>
      </c>
      <c r="BD54" s="617">
        <v>13740</v>
      </c>
      <c r="BE54" s="611">
        <v>29898</v>
      </c>
      <c r="BF54" s="614">
        <v>0</v>
      </c>
      <c r="BG54" s="611">
        <v>29898</v>
      </c>
    </row>
    <row r="55" spans="1:59">
      <c r="A55" s="621" t="s">
        <v>900</v>
      </c>
      <c r="B55" s="621"/>
      <c r="C55" s="611">
        <v>923.45185404000154</v>
      </c>
      <c r="D55" s="614">
        <v>4957.9545360000002</v>
      </c>
      <c r="E55" s="614">
        <v>1199.9999999982717</v>
      </c>
      <c r="F55" s="614">
        <v>0</v>
      </c>
      <c r="G55" s="614">
        <v>732.33522281624471</v>
      </c>
      <c r="H55" s="614">
        <v>-3007.4686888912502</v>
      </c>
      <c r="I55" s="613">
        <v>-494.98059399999715</v>
      </c>
      <c r="J55" s="614">
        <v>-235.64</v>
      </c>
      <c r="K55" s="612">
        <v>-8.2911500000000107</v>
      </c>
      <c r="L55" s="614">
        <v>0</v>
      </c>
      <c r="M55" s="613">
        <v>-2240.54</v>
      </c>
      <c r="N55" s="614">
        <v>0</v>
      </c>
      <c r="O55" s="614">
        <v>0</v>
      </c>
      <c r="P55" s="617">
        <v>0</v>
      </c>
      <c r="Q55" s="614">
        <v>20.08252811673227</v>
      </c>
      <c r="R55" s="614"/>
      <c r="S55" s="614">
        <v>-89.89804500000173</v>
      </c>
      <c r="T55" s="614">
        <v>-335</v>
      </c>
      <c r="U55" s="614">
        <v>0</v>
      </c>
      <c r="V55" s="617">
        <v>1348.3498990399985</v>
      </c>
      <c r="W55" s="611">
        <v>923.45185403999676</v>
      </c>
      <c r="X55" s="614">
        <v>0</v>
      </c>
      <c r="Y55" s="611">
        <v>923.45185403999676</v>
      </c>
      <c r="Z55" s="615"/>
      <c r="AA55" s="614">
        <v>46353.645207483845</v>
      </c>
      <c r="AB55" s="614">
        <v>4468.8387096774195</v>
      </c>
      <c r="AC55" s="614">
        <v>0</v>
      </c>
      <c r="AD55" s="614">
        <v>16445.001728460316</v>
      </c>
      <c r="AE55" s="611">
        <v>67267.485645621578</v>
      </c>
      <c r="AF55" s="614">
        <v>0</v>
      </c>
      <c r="AG55" s="611">
        <v>67267.485645621578</v>
      </c>
      <c r="AH55" s="455"/>
      <c r="AI55" s="3214"/>
      <c r="AK55" s="621" t="s">
        <v>2145</v>
      </c>
      <c r="AL55" s="621"/>
      <c r="AM55" s="611">
        <v>18600</v>
      </c>
      <c r="AN55" s="614">
        <v>71</v>
      </c>
      <c r="AO55" s="614">
        <v>10125</v>
      </c>
      <c r="AP55" s="614">
        <v>0</v>
      </c>
      <c r="AQ55" s="614">
        <v>37500</v>
      </c>
      <c r="AR55" s="614">
        <v>-240</v>
      </c>
      <c r="AS55" s="1755">
        <v>4751</v>
      </c>
      <c r="AT55" s="1755"/>
      <c r="AU55" s="614">
        <v>-125</v>
      </c>
      <c r="AV55" s="612">
        <v>513</v>
      </c>
      <c r="AW55" s="614">
        <v>-33719</v>
      </c>
      <c r="AX55" s="614">
        <v>0</v>
      </c>
      <c r="AY55" s="614">
        <v>-276</v>
      </c>
      <c r="AZ55" s="614"/>
      <c r="BA55" s="614">
        <v>-1530</v>
      </c>
      <c r="BB55" s="614">
        <v>4242</v>
      </c>
      <c r="BC55" s="614">
        <v>0</v>
      </c>
      <c r="BD55" s="617">
        <v>15888</v>
      </c>
      <c r="BE55" s="611">
        <v>18600</v>
      </c>
      <c r="BF55" s="614">
        <v>0</v>
      </c>
      <c r="BG55" s="611">
        <v>18600</v>
      </c>
    </row>
    <row r="56" spans="1:59">
      <c r="A56" s="621" t="s">
        <v>901</v>
      </c>
      <c r="B56" s="621"/>
      <c r="C56" s="611">
        <v>3810.6425630000031</v>
      </c>
      <c r="D56" s="614">
        <v>1958.2065359999999</v>
      </c>
      <c r="E56" s="614">
        <v>10</v>
      </c>
      <c r="F56" s="614">
        <v>15</v>
      </c>
      <c r="G56" s="614">
        <v>-187.26764158357184</v>
      </c>
      <c r="H56" s="614">
        <v>-28.020541416428188</v>
      </c>
      <c r="I56" s="613">
        <v>2932.103336515001</v>
      </c>
      <c r="J56" s="614">
        <v>-253.11</v>
      </c>
      <c r="K56" s="612">
        <v>-10.660000000000203</v>
      </c>
      <c r="L56" s="614">
        <v>0</v>
      </c>
      <c r="M56" s="613">
        <v>-677.27</v>
      </c>
      <c r="N56" s="614">
        <v>0</v>
      </c>
      <c r="O56" s="614">
        <v>0</v>
      </c>
      <c r="P56" s="617">
        <v>0</v>
      </c>
      <c r="Q56" s="614">
        <v>51.660873485002448</v>
      </c>
      <c r="R56" s="614"/>
      <c r="S56" s="614">
        <v>767.79148300000088</v>
      </c>
      <c r="T56" s="614">
        <v>-295</v>
      </c>
      <c r="U56" s="614">
        <v>0</v>
      </c>
      <c r="V56" s="617">
        <v>3337.8510800000022</v>
      </c>
      <c r="W56" s="611">
        <v>3810.6425630000031</v>
      </c>
      <c r="X56" s="614">
        <v>0</v>
      </c>
      <c r="Y56" s="611">
        <v>3810.6425630000031</v>
      </c>
      <c r="Z56" s="615"/>
      <c r="AA56" s="614">
        <v>46729.973796400009</v>
      </c>
      <c r="AB56" s="614">
        <v>4170.666666666667</v>
      </c>
      <c r="AC56" s="614">
        <v>0</v>
      </c>
      <c r="AD56" s="614">
        <v>18259.146520166665</v>
      </c>
      <c r="AE56" s="611">
        <v>69159.786983233338</v>
      </c>
      <c r="AF56" s="614">
        <v>0</v>
      </c>
      <c r="AG56" s="611">
        <v>69159.786983233338</v>
      </c>
      <c r="AH56" s="455"/>
      <c r="AI56" s="3214"/>
      <c r="AK56" s="621" t="s">
        <v>2148</v>
      </c>
      <c r="AL56" s="621"/>
      <c r="AM56" s="611">
        <v>2925.0274633602239</v>
      </c>
      <c r="AN56" s="614">
        <v>0</v>
      </c>
      <c r="AO56" s="614">
        <v>-12900</v>
      </c>
      <c r="AP56" s="614">
        <v>7880</v>
      </c>
      <c r="AQ56" s="614">
        <v>27116.9</v>
      </c>
      <c r="AR56" s="614">
        <v>-343.33249527999317</v>
      </c>
      <c r="AS56" s="1755">
        <v>-9350.6337194299849</v>
      </c>
      <c r="AT56" s="1755"/>
      <c r="AU56" s="614">
        <v>-120.5</v>
      </c>
      <c r="AV56" s="612">
        <v>496.15816948000008</v>
      </c>
      <c r="AW56" s="614">
        <v>-5973.4999999999982</v>
      </c>
      <c r="AX56" s="614">
        <v>0</v>
      </c>
      <c r="AY56" s="614">
        <v>-3880.0644914097948</v>
      </c>
      <c r="AZ56" s="614">
        <v>0</v>
      </c>
      <c r="BA56" s="614">
        <v>9667.0826240199385</v>
      </c>
      <c r="BB56" s="614">
        <v>-2888</v>
      </c>
      <c r="BC56" s="614">
        <v>0</v>
      </c>
      <c r="BD56" s="617">
        <v>-3854.0551606597728</v>
      </c>
      <c r="BE56" s="611">
        <v>2925.0274633601657</v>
      </c>
      <c r="BF56" s="614">
        <v>0</v>
      </c>
      <c r="BG56" s="611">
        <v>2925.0274633601657</v>
      </c>
    </row>
    <row r="57" spans="1:59">
      <c r="A57" s="621" t="s">
        <v>902</v>
      </c>
      <c r="B57" s="621"/>
      <c r="C57" s="611">
        <v>-1534.8671360000153</v>
      </c>
      <c r="D57" s="614">
        <v>3226.0342919999998</v>
      </c>
      <c r="E57" s="614">
        <v>-1.1000000003460855</v>
      </c>
      <c r="F57" s="614">
        <v>0</v>
      </c>
      <c r="G57" s="614">
        <v>156.14457407199717</v>
      </c>
      <c r="H57" s="614">
        <v>-796.15628109165107</v>
      </c>
      <c r="I57" s="613">
        <v>-2499.819649</v>
      </c>
      <c r="J57" s="614">
        <v>-105.52</v>
      </c>
      <c r="K57" s="612">
        <v>-7.8851720000000007</v>
      </c>
      <c r="L57" s="614">
        <v>8.61</v>
      </c>
      <c r="M57" s="613">
        <v>-1484.1227580000011</v>
      </c>
      <c r="N57" s="614">
        <v>0</v>
      </c>
      <c r="O57" s="614">
        <v>0</v>
      </c>
      <c r="P57" s="617">
        <v>0</v>
      </c>
      <c r="Q57" s="614">
        <v>-31.052141980014781</v>
      </c>
      <c r="R57" s="614"/>
      <c r="S57" s="614">
        <v>272.1784439999974</v>
      </c>
      <c r="T57" s="614">
        <v>314</v>
      </c>
      <c r="U57" s="614">
        <v>0</v>
      </c>
      <c r="V57" s="617">
        <v>-2121.0455800000018</v>
      </c>
      <c r="W57" s="611">
        <v>-1534.8671360000044</v>
      </c>
      <c r="X57" s="614">
        <v>0</v>
      </c>
      <c r="Y57" s="611">
        <v>-1534.8671360000044</v>
      </c>
      <c r="Z57" s="615"/>
      <c r="AA57" s="614">
        <v>47337.491722870982</v>
      </c>
      <c r="AB57" s="614">
        <v>4283.1935483870966</v>
      </c>
      <c r="AC57" s="614">
        <v>0</v>
      </c>
      <c r="AD57" s="614">
        <v>18553.73342451936</v>
      </c>
      <c r="AE57" s="611">
        <v>70174.418695777436</v>
      </c>
      <c r="AF57" s="614">
        <v>0</v>
      </c>
      <c r="AG57" s="611">
        <v>70174.418695777436</v>
      </c>
      <c r="AH57" s="455"/>
      <c r="AI57" s="3214"/>
      <c r="AK57" s="621" t="s">
        <v>2149</v>
      </c>
      <c r="AL57" s="621"/>
      <c r="AM57" s="611">
        <v>-8445.869418679973</v>
      </c>
      <c r="AN57" s="614">
        <v>163.27763999999999</v>
      </c>
      <c r="AO57" s="614">
        <v>30359.4</v>
      </c>
      <c r="AP57" s="614">
        <v>0</v>
      </c>
      <c r="AQ57" s="614">
        <v>0</v>
      </c>
      <c r="AR57" s="614">
        <v>-211.54923329000994</v>
      </c>
      <c r="AS57" s="1755">
        <v>-14215.721503839995</v>
      </c>
      <c r="AT57" s="1755"/>
      <c r="AU57" s="614">
        <v>-110</v>
      </c>
      <c r="AV57" s="612">
        <v>528.14401748999967</v>
      </c>
      <c r="AW57" s="614">
        <v>-29253.8</v>
      </c>
      <c r="AX57" s="614">
        <v>0</v>
      </c>
      <c r="AY57" s="614">
        <v>4294.379660960024</v>
      </c>
      <c r="AZ57" s="614">
        <v>0</v>
      </c>
      <c r="BA57" s="614">
        <v>5539.9270365899938</v>
      </c>
      <c r="BB57" s="614">
        <v>6019</v>
      </c>
      <c r="BC57" s="614">
        <v>0.54149999999999998</v>
      </c>
      <c r="BD57" s="617">
        <v>-20005.337955269992</v>
      </c>
      <c r="BE57" s="611">
        <v>-8445.8694186799985</v>
      </c>
      <c r="BF57" s="614">
        <v>0</v>
      </c>
      <c r="BG57" s="611">
        <v>-8445.8694186799985</v>
      </c>
    </row>
    <row r="58" spans="1:59">
      <c r="A58" s="621" t="s">
        <v>903</v>
      </c>
      <c r="B58" s="621"/>
      <c r="C58" s="611">
        <v>5146.4917400000104</v>
      </c>
      <c r="D58" s="614">
        <v>4302.8132020000003</v>
      </c>
      <c r="E58" s="614">
        <v>108</v>
      </c>
      <c r="F58" s="614">
        <v>0</v>
      </c>
      <c r="G58" s="614">
        <v>-368.99484875844274</v>
      </c>
      <c r="H58" s="614">
        <v>99.43771475844288</v>
      </c>
      <c r="I58" s="613">
        <v>1731.5867249999992</v>
      </c>
      <c r="J58" s="614">
        <v>-107.28</v>
      </c>
      <c r="K58" s="612">
        <v>-5.4509999999999437</v>
      </c>
      <c r="L58" s="614">
        <v>12.39</v>
      </c>
      <c r="M58" s="613">
        <v>-664.51</v>
      </c>
      <c r="N58" s="614">
        <v>0</v>
      </c>
      <c r="O58" s="614">
        <v>0</v>
      </c>
      <c r="P58" s="617">
        <v>0</v>
      </c>
      <c r="Q58" s="614">
        <v>38.499947000011126</v>
      </c>
      <c r="R58" s="614"/>
      <c r="S58" s="614">
        <v>958.86259699999937</v>
      </c>
      <c r="T58" s="614">
        <v>180</v>
      </c>
      <c r="U58" s="614">
        <v>0</v>
      </c>
      <c r="V58" s="617">
        <v>4007.6291430000056</v>
      </c>
      <c r="W58" s="611">
        <v>5146.4917400000049</v>
      </c>
      <c r="X58" s="614">
        <v>0</v>
      </c>
      <c r="Y58" s="611">
        <v>5146.4917400000049</v>
      </c>
      <c r="Z58" s="615"/>
      <c r="AA58" s="614">
        <v>47850.46764369998</v>
      </c>
      <c r="AB58" s="614">
        <v>4397.8</v>
      </c>
      <c r="AC58" s="614">
        <v>0</v>
      </c>
      <c r="AD58" s="614">
        <v>19595.193294938665</v>
      </c>
      <c r="AE58" s="611">
        <v>71843.460938638644</v>
      </c>
      <c r="AF58" s="614">
        <v>0</v>
      </c>
      <c r="AG58" s="611">
        <v>71843.460938638644</v>
      </c>
      <c r="AH58" s="455"/>
      <c r="AI58" s="3214"/>
      <c r="AK58" s="621" t="s">
        <v>2150</v>
      </c>
      <c r="AL58" s="621"/>
      <c r="AM58" s="611">
        <v>42479.854528519805</v>
      </c>
      <c r="AN58" s="614">
        <v>66.536050000000003</v>
      </c>
      <c r="AO58" s="614">
        <v>49332.835491999998</v>
      </c>
      <c r="AP58" s="614">
        <v>6100</v>
      </c>
      <c r="AQ58" s="614">
        <v>0</v>
      </c>
      <c r="AR58" s="614">
        <v>-82.380842774989191</v>
      </c>
      <c r="AS58" s="1755">
        <v>-12278.94708790999</v>
      </c>
      <c r="AT58" s="1755"/>
      <c r="AU58" s="614">
        <v>-105.5</v>
      </c>
      <c r="AV58" s="612">
        <v>449.22021066999986</v>
      </c>
      <c r="AW58" s="614">
        <v>-951.23600000000079</v>
      </c>
      <c r="AX58" s="614">
        <v>0</v>
      </c>
      <c r="AY58" s="614">
        <v>-50.673293465211188</v>
      </c>
      <c r="AZ58" s="614">
        <v>0</v>
      </c>
      <c r="BA58" s="614">
        <v>10390.701355430014</v>
      </c>
      <c r="BB58" s="614">
        <v>8246</v>
      </c>
      <c r="BC58" s="614">
        <v>-0.54149999999999998</v>
      </c>
      <c r="BD58" s="617">
        <v>23843.694673089834</v>
      </c>
      <c r="BE58" s="611">
        <v>42479.854528519849</v>
      </c>
      <c r="BF58" s="614">
        <v>0</v>
      </c>
      <c r="BG58" s="611">
        <v>42479.854528519849</v>
      </c>
    </row>
    <row r="59" spans="1:59">
      <c r="A59" s="621" t="s">
        <v>904</v>
      </c>
      <c r="B59" s="621"/>
      <c r="C59" s="611">
        <v>7027.2987523000056</v>
      </c>
      <c r="D59" s="614">
        <v>5632.552862999999</v>
      </c>
      <c r="E59" s="614">
        <v>3414.9</v>
      </c>
      <c r="F59" s="614">
        <v>565</v>
      </c>
      <c r="G59" s="614">
        <v>-4146.3878994787283</v>
      </c>
      <c r="H59" s="614">
        <v>-367.69477287127245</v>
      </c>
      <c r="I59" s="613">
        <v>2914.8825363799988</v>
      </c>
      <c r="J59" s="614">
        <v>-1834.57</v>
      </c>
      <c r="K59" s="612">
        <v>-15.05</v>
      </c>
      <c r="L59" s="614">
        <v>0</v>
      </c>
      <c r="M59" s="613">
        <v>883.37</v>
      </c>
      <c r="N59" s="614">
        <v>0</v>
      </c>
      <c r="O59" s="614">
        <v>0</v>
      </c>
      <c r="P59" s="617">
        <v>0</v>
      </c>
      <c r="Q59" s="614">
        <v>-19.703974729993252</v>
      </c>
      <c r="R59" s="614"/>
      <c r="S59" s="614">
        <v>5871.7357800000027</v>
      </c>
      <c r="T59" s="614">
        <v>573</v>
      </c>
      <c r="U59" s="614">
        <v>0</v>
      </c>
      <c r="V59" s="617">
        <v>582.562972300002</v>
      </c>
      <c r="W59" s="611">
        <v>7027.2987523000047</v>
      </c>
      <c r="X59" s="614">
        <v>0</v>
      </c>
      <c r="Y59" s="611">
        <v>7027.2987523000047</v>
      </c>
      <c r="Z59" s="615"/>
      <c r="AA59" s="614">
        <v>50954.59997842196</v>
      </c>
      <c r="AB59" s="614">
        <v>5203.0322580645161</v>
      </c>
      <c r="AC59" s="614">
        <v>0</v>
      </c>
      <c r="AD59" s="614">
        <v>20666.907633929681</v>
      </c>
      <c r="AE59" s="611">
        <v>76824.539870416163</v>
      </c>
      <c r="AF59" s="614">
        <v>0</v>
      </c>
      <c r="AG59" s="611">
        <v>76824.539870416163</v>
      </c>
      <c r="AH59" s="455"/>
      <c r="AI59" s="3214"/>
      <c r="AK59" s="1749" t="s">
        <v>2153</v>
      </c>
      <c r="AL59" s="621"/>
      <c r="AM59" s="1373">
        <v>104975.20941190977</v>
      </c>
      <c r="AN59" s="1372">
        <v>11173.738214999999</v>
      </c>
      <c r="AO59" s="1372">
        <v>6209</v>
      </c>
      <c r="AP59" s="1372">
        <v>0</v>
      </c>
      <c r="AQ59" s="1372">
        <v>0</v>
      </c>
      <c r="AR59" s="1372">
        <v>86.260696740000128</v>
      </c>
      <c r="AS59" s="1756">
        <v>2680.6134782599693</v>
      </c>
      <c r="AT59" s="3082"/>
      <c r="AU59" s="1372">
        <v>-94.899999999999636</v>
      </c>
      <c r="AV59" s="1757">
        <v>845.45686522999995</v>
      </c>
      <c r="AW59" s="1372">
        <v>84208.722092070006</v>
      </c>
      <c r="AX59" s="1372">
        <v>0</v>
      </c>
      <c r="AY59" s="1372">
        <v>-133.68193539017631</v>
      </c>
      <c r="AZ59" s="1372">
        <v>0</v>
      </c>
      <c r="BA59" s="1372">
        <v>69497.655215550039</v>
      </c>
      <c r="BB59" s="1372">
        <v>2152</v>
      </c>
      <c r="BC59" s="1372">
        <v>0</v>
      </c>
      <c r="BD59" s="1758">
        <v>33325.554196359764</v>
      </c>
      <c r="BE59" s="1373">
        <v>104975.2094119098</v>
      </c>
      <c r="BF59" s="1372">
        <v>0</v>
      </c>
      <c r="BG59" s="1373">
        <v>104975.2094119098</v>
      </c>
    </row>
    <row r="60" spans="1:59">
      <c r="A60" s="621" t="s">
        <v>905</v>
      </c>
      <c r="B60" s="621"/>
      <c r="C60" s="611">
        <v>-3736.9157073000088</v>
      </c>
      <c r="D60" s="614">
        <v>3887.2257969999991</v>
      </c>
      <c r="E60" s="614">
        <v>-1800</v>
      </c>
      <c r="F60" s="614">
        <v>0</v>
      </c>
      <c r="G60" s="614">
        <v>928.43931481243908</v>
      </c>
      <c r="H60" s="614">
        <v>572.65031118756121</v>
      </c>
      <c r="I60" s="613">
        <v>-4257.8230738599996</v>
      </c>
      <c r="J60" s="614">
        <v>-111.21</v>
      </c>
      <c r="K60" s="612">
        <v>-3.6588849999997795</v>
      </c>
      <c r="L60" s="614">
        <v>25.62</v>
      </c>
      <c r="M60" s="613">
        <v>-3036.16</v>
      </c>
      <c r="N60" s="614">
        <v>0</v>
      </c>
      <c r="O60" s="614">
        <v>0</v>
      </c>
      <c r="P60" s="617">
        <v>0</v>
      </c>
      <c r="Q60" s="614">
        <v>58.000828559990808</v>
      </c>
      <c r="R60" s="614"/>
      <c r="S60" s="614">
        <v>-1952.2223040000026</v>
      </c>
      <c r="T60" s="614">
        <v>-452</v>
      </c>
      <c r="U60" s="614">
        <v>0</v>
      </c>
      <c r="V60" s="617">
        <v>-1332.6934033000034</v>
      </c>
      <c r="W60" s="611">
        <v>-3736.915707300006</v>
      </c>
      <c r="X60" s="614">
        <v>0</v>
      </c>
      <c r="Y60" s="611">
        <v>-3736.915707300006</v>
      </c>
      <c r="Z60" s="615"/>
      <c r="AA60" s="614">
        <v>52738.009242516135</v>
      </c>
      <c r="AB60" s="614">
        <v>4811.6129032258068</v>
      </c>
      <c r="AC60" s="614">
        <v>0</v>
      </c>
      <c r="AD60" s="614">
        <v>20513.1643864258</v>
      </c>
      <c r="AE60" s="611">
        <v>78062.786532167753</v>
      </c>
      <c r="AF60" s="614">
        <v>0</v>
      </c>
      <c r="AG60" s="611">
        <v>78062.786532167753</v>
      </c>
      <c r="AH60" s="455"/>
      <c r="AI60" s="3214"/>
      <c r="AK60" s="621" t="s">
        <v>2452</v>
      </c>
      <c r="AL60" s="621"/>
      <c r="AM60" s="611">
        <v>6221.2617446799777</v>
      </c>
      <c r="AN60" s="614">
        <v>0</v>
      </c>
      <c r="AO60" s="614">
        <v>23836.2</v>
      </c>
      <c r="AP60" s="614">
        <v>-2000</v>
      </c>
      <c r="AQ60" s="614">
        <v>0</v>
      </c>
      <c r="AR60" s="614">
        <v>-1676.7298117500054</v>
      </c>
      <c r="AS60" s="613">
        <v>-28583.547634809976</v>
      </c>
      <c r="AT60" s="1755"/>
      <c r="AU60" s="614">
        <v>-96.800000000000182</v>
      </c>
      <c r="AV60" s="612">
        <v>1204.9944053899994</v>
      </c>
      <c r="AW60" s="613">
        <v>13699.77</v>
      </c>
      <c r="AX60" s="614">
        <v>0</v>
      </c>
      <c r="AY60" s="614">
        <v>-162.62521415004281</v>
      </c>
      <c r="AZ60" s="614">
        <v>0</v>
      </c>
      <c r="BA60" s="614">
        <v>-15953.65986789011</v>
      </c>
      <c r="BB60" s="614">
        <v>22605</v>
      </c>
      <c r="BC60" s="614">
        <v>3.2</v>
      </c>
      <c r="BD60" s="617">
        <v>-433.27838742994936</v>
      </c>
      <c r="BE60" s="611">
        <v>6221.2617446799413</v>
      </c>
      <c r="BF60" s="614">
        <v>0</v>
      </c>
      <c r="BG60" s="611">
        <v>6221.2617446799413</v>
      </c>
    </row>
    <row r="61" spans="1:59">
      <c r="A61" s="621" t="s">
        <v>906</v>
      </c>
      <c r="B61" s="621"/>
      <c r="C61" s="611">
        <v>-1001.3892048999988</v>
      </c>
      <c r="D61" s="614">
        <v>2625.6304419999997</v>
      </c>
      <c r="E61" s="614">
        <v>1799.91930914</v>
      </c>
      <c r="F61" s="614">
        <v>1000</v>
      </c>
      <c r="G61" s="614">
        <v>-2541.6879042944902</v>
      </c>
      <c r="H61" s="614">
        <v>839.65271253524247</v>
      </c>
      <c r="I61" s="613">
        <v>-948.76342250000107</v>
      </c>
      <c r="J61" s="614">
        <v>-114.73</v>
      </c>
      <c r="K61" s="612">
        <v>4.376729850000129</v>
      </c>
      <c r="L61" s="614">
        <v>15.44</v>
      </c>
      <c r="M61" s="613">
        <v>-3704.1257640000003</v>
      </c>
      <c r="N61" s="614">
        <v>0</v>
      </c>
      <c r="O61" s="614">
        <v>0</v>
      </c>
      <c r="P61" s="617">
        <v>0</v>
      </c>
      <c r="Q61" s="614">
        <v>22.89869236924978</v>
      </c>
      <c r="R61" s="614"/>
      <c r="S61" s="614">
        <v>395.71079400000599</v>
      </c>
      <c r="T61" s="614">
        <v>-22</v>
      </c>
      <c r="U61" s="614">
        <v>0</v>
      </c>
      <c r="V61" s="617">
        <v>-1375.0999989000011</v>
      </c>
      <c r="W61" s="611">
        <v>-1001.3892048999951</v>
      </c>
      <c r="X61" s="614">
        <v>0</v>
      </c>
      <c r="Y61" s="611">
        <v>-1001.3892048999951</v>
      </c>
      <c r="Z61" s="615"/>
      <c r="AA61" s="614">
        <v>52628.353896672161</v>
      </c>
      <c r="AB61" s="614">
        <v>4705.0357142857147</v>
      </c>
      <c r="AC61" s="614">
        <v>0</v>
      </c>
      <c r="AD61" s="614">
        <v>19573.065105520331</v>
      </c>
      <c r="AE61" s="611">
        <v>76906.454716478213</v>
      </c>
      <c r="AF61" s="614">
        <v>0</v>
      </c>
      <c r="AG61" s="611">
        <v>76906.454716478213</v>
      </c>
      <c r="AH61" s="455"/>
      <c r="AI61" s="3214"/>
      <c r="AK61" s="621" t="s">
        <v>2476</v>
      </c>
      <c r="AL61" s="621"/>
      <c r="AM61" s="611">
        <v>-13143.547588909632</v>
      </c>
      <c r="AN61" s="614">
        <v>0</v>
      </c>
      <c r="AO61" s="614">
        <v>23572.5</v>
      </c>
      <c r="AP61" s="614">
        <v>12000</v>
      </c>
      <c r="AQ61" s="614">
        <v>0</v>
      </c>
      <c r="AR61" s="614">
        <v>-48.441066890001665</v>
      </c>
      <c r="AS61" s="1755">
        <v>-72201.914672270024</v>
      </c>
      <c r="AT61" s="1755"/>
      <c r="AU61" s="614">
        <v>-89.800000000000182</v>
      </c>
      <c r="AV61" s="612">
        <v>1818.5436754100006</v>
      </c>
      <c r="AW61" s="1755">
        <v>22563.7</v>
      </c>
      <c r="AX61" s="614">
        <v>0</v>
      </c>
      <c r="AY61" s="614">
        <v>-758.13552515960589</v>
      </c>
      <c r="AZ61" s="614">
        <v>0</v>
      </c>
      <c r="BA61" s="614">
        <v>1640.4448389101783</v>
      </c>
      <c r="BB61" s="614">
        <v>-5029</v>
      </c>
      <c r="BC61" s="614">
        <v>-3.2</v>
      </c>
      <c r="BD61" s="617">
        <v>-9751.792427819717</v>
      </c>
      <c r="BE61" s="611">
        <v>-13143.54758890954</v>
      </c>
      <c r="BF61" s="614">
        <v>0</v>
      </c>
      <c r="BG61" s="611">
        <v>-13143.54758890954</v>
      </c>
    </row>
    <row r="62" spans="1:59">
      <c r="A62" s="621" t="s">
        <v>907</v>
      </c>
      <c r="B62" s="621"/>
      <c r="C62" s="611">
        <v>3468.8784140000062</v>
      </c>
      <c r="D62" s="614">
        <v>5046.5931370000008</v>
      </c>
      <c r="E62" s="614">
        <v>0</v>
      </c>
      <c r="F62" s="614">
        <v>165</v>
      </c>
      <c r="G62" s="614">
        <v>-1354.6453601209007</v>
      </c>
      <c r="H62" s="614">
        <v>798.1354591209008</v>
      </c>
      <c r="I62" s="613">
        <v>1971.3241109999999</v>
      </c>
      <c r="J62" s="614">
        <v>-989.61</v>
      </c>
      <c r="K62" s="612">
        <v>3.9989999999995458</v>
      </c>
      <c r="L62" s="614">
        <v>0</v>
      </c>
      <c r="M62" s="613">
        <v>-2213.2600000000002</v>
      </c>
      <c r="N62" s="614">
        <v>0</v>
      </c>
      <c r="O62" s="614">
        <v>0</v>
      </c>
      <c r="P62" s="617">
        <v>0</v>
      </c>
      <c r="Q62" s="614">
        <v>41.342067000007184</v>
      </c>
      <c r="R62" s="614"/>
      <c r="S62" s="614">
        <v>908.54601299999922</v>
      </c>
      <c r="T62" s="614">
        <v>1240</v>
      </c>
      <c r="U62" s="614">
        <v>0</v>
      </c>
      <c r="V62" s="617">
        <v>1320.3324010000033</v>
      </c>
      <c r="W62" s="611">
        <v>3468.8784140000025</v>
      </c>
      <c r="X62" s="614">
        <v>0</v>
      </c>
      <c r="Y62" s="611">
        <v>3468.8784140000025</v>
      </c>
      <c r="Z62" s="615"/>
      <c r="AA62" s="614">
        <v>53225.995129516123</v>
      </c>
      <c r="AB62" s="614">
        <v>4909.677419354839</v>
      </c>
      <c r="AC62" s="614">
        <v>0</v>
      </c>
      <c r="AD62" s="614">
        <v>20227.388542258064</v>
      </c>
      <c r="AE62" s="611">
        <v>78363.061091129028</v>
      </c>
      <c r="AF62" s="614">
        <v>0</v>
      </c>
      <c r="AG62" s="611">
        <v>78363.061091129028</v>
      </c>
      <c r="AH62" s="455"/>
      <c r="AI62" s="3214"/>
      <c r="AK62" s="621" t="s">
        <v>2482</v>
      </c>
      <c r="AL62" s="621"/>
      <c r="AM62" s="611">
        <v>-59990.43589896999</v>
      </c>
      <c r="AN62" s="614">
        <v>9346.5</v>
      </c>
      <c r="AO62" s="614">
        <v>0</v>
      </c>
      <c r="AP62" s="614">
        <v>27500</v>
      </c>
      <c r="AQ62" s="614">
        <v>0</v>
      </c>
      <c r="AR62" s="614">
        <v>107.5071911400027</v>
      </c>
      <c r="AS62" s="1755">
        <v>-24516.408866149985</v>
      </c>
      <c r="AT62" s="1755"/>
      <c r="AU62" s="614">
        <v>-90.300000000000182</v>
      </c>
      <c r="AV62" s="612">
        <v>4123.5280225200013</v>
      </c>
      <c r="AW62" s="1755">
        <v>-75981.3</v>
      </c>
      <c r="AX62" s="614">
        <v>0</v>
      </c>
      <c r="AY62" s="614">
        <v>-479.96224648001311</v>
      </c>
      <c r="AZ62" s="614">
        <v>0</v>
      </c>
      <c r="BA62" s="614">
        <v>-5707.5111640900368</v>
      </c>
      <c r="BB62" s="614">
        <v>-5126</v>
      </c>
      <c r="BC62" s="614">
        <v>1.1000000000000001</v>
      </c>
      <c r="BD62" s="617">
        <v>-49158.024734880048</v>
      </c>
      <c r="BE62" s="611">
        <v>-59990.435898970085</v>
      </c>
      <c r="BF62" s="614">
        <v>0</v>
      </c>
      <c r="BG62" s="611">
        <v>-59990.435898970085</v>
      </c>
    </row>
    <row r="63" spans="1:59">
      <c r="A63" s="621" t="s">
        <v>908</v>
      </c>
      <c r="B63" s="621"/>
      <c r="C63" s="611">
        <v>-1063.548463999992</v>
      </c>
      <c r="D63" s="614">
        <v>4933.9873079999998</v>
      </c>
      <c r="E63" s="614">
        <v>0</v>
      </c>
      <c r="F63" s="614">
        <v>0</v>
      </c>
      <c r="G63" s="614">
        <v>533.17203721795636</v>
      </c>
      <c r="H63" s="614">
        <v>-423.71006776766217</v>
      </c>
      <c r="I63" s="613">
        <v>-4139.7226710000023</v>
      </c>
      <c r="J63" s="614">
        <v>-85.27</v>
      </c>
      <c r="K63" s="612">
        <v>9.4920000000002176</v>
      </c>
      <c r="L63" s="614">
        <v>23.39</v>
      </c>
      <c r="M63" s="613">
        <v>-1995.4786559999998</v>
      </c>
      <c r="N63" s="614">
        <v>0</v>
      </c>
      <c r="O63" s="614">
        <v>0</v>
      </c>
      <c r="P63" s="617">
        <v>0</v>
      </c>
      <c r="Q63" s="614">
        <v>80.591585549715816</v>
      </c>
      <c r="R63" s="614"/>
      <c r="S63" s="614">
        <v>536.17765599999984</v>
      </c>
      <c r="T63" s="614">
        <v>-807</v>
      </c>
      <c r="U63" s="614">
        <v>0</v>
      </c>
      <c r="V63" s="617">
        <v>-792.72611999999936</v>
      </c>
      <c r="W63" s="611">
        <v>-1063.5484639999995</v>
      </c>
      <c r="X63" s="614">
        <v>0</v>
      </c>
      <c r="Y63" s="611">
        <v>-1063.5484639999995</v>
      </c>
      <c r="Z63" s="615"/>
      <c r="AA63" s="614">
        <v>53687.192399600004</v>
      </c>
      <c r="AB63" s="614">
        <v>5221.8999999999996</v>
      </c>
      <c r="AC63" s="614">
        <v>0</v>
      </c>
      <c r="AD63" s="614">
        <v>20778.90671853333</v>
      </c>
      <c r="AE63" s="611">
        <v>79687.999118133332</v>
      </c>
      <c r="AF63" s="614">
        <v>0</v>
      </c>
      <c r="AG63" s="611">
        <v>79687.999118133332</v>
      </c>
      <c r="AH63" s="455"/>
      <c r="AI63" s="3214"/>
      <c r="AK63" s="621" t="s">
        <v>2541</v>
      </c>
      <c r="AL63" s="621"/>
      <c r="AM63" s="611">
        <v>41158.304909340048</v>
      </c>
      <c r="AN63" s="614">
        <v>0</v>
      </c>
      <c r="AO63" s="614">
        <v>30697.424999999999</v>
      </c>
      <c r="AP63" s="614">
        <v>12500</v>
      </c>
      <c r="AQ63" s="614">
        <v>0</v>
      </c>
      <c r="AR63" s="614">
        <v>3.1512267699955601</v>
      </c>
      <c r="AS63" s="1755">
        <v>23682.715752720047</v>
      </c>
      <c r="AT63" s="1755"/>
      <c r="AU63" s="614">
        <v>-85</v>
      </c>
      <c r="AV63" s="612">
        <v>2693.7288781200004</v>
      </c>
      <c r="AW63" s="1755">
        <v>-28167.000000000004</v>
      </c>
      <c r="AX63" s="614">
        <v>0</v>
      </c>
      <c r="AY63" s="614">
        <v>-166.71594826999254</v>
      </c>
      <c r="AZ63" s="614">
        <v>0</v>
      </c>
      <c r="BA63" s="614">
        <v>7062.3490229999879</v>
      </c>
      <c r="BB63" s="614">
        <v>-5977</v>
      </c>
      <c r="BC63" s="614">
        <v>-2.7000000000000135E-2</v>
      </c>
      <c r="BD63" s="617">
        <v>40072.982886340003</v>
      </c>
      <c r="BE63" s="611">
        <v>41158.30490933999</v>
      </c>
      <c r="BF63" s="614">
        <v>0</v>
      </c>
      <c r="BG63" s="611">
        <v>41158.30490933999</v>
      </c>
    </row>
    <row r="64" spans="1:59">
      <c r="A64" s="621" t="s">
        <v>909</v>
      </c>
      <c r="B64" s="621"/>
      <c r="C64" s="611">
        <v>784.19848099999854</v>
      </c>
      <c r="D64" s="614">
        <v>5442.0332720000006</v>
      </c>
      <c r="E64" s="614">
        <v>0</v>
      </c>
      <c r="F64" s="614">
        <v>0</v>
      </c>
      <c r="G64" s="614">
        <v>-2421.0615159484046</v>
      </c>
      <c r="H64" s="614">
        <v>678.54266402840369</v>
      </c>
      <c r="I64" s="613">
        <v>1239.46083</v>
      </c>
      <c r="J64" s="614">
        <v>-86.75</v>
      </c>
      <c r="K64" s="612">
        <v>21.565233359999816</v>
      </c>
      <c r="L64" s="614">
        <v>12.69</v>
      </c>
      <c r="M64" s="613">
        <v>-4151.9428880200048</v>
      </c>
      <c r="N64" s="614">
        <v>0</v>
      </c>
      <c r="O64" s="614">
        <v>0</v>
      </c>
      <c r="P64" s="617">
        <v>0</v>
      </c>
      <c r="Q64" s="614">
        <v>49.660885580004205</v>
      </c>
      <c r="R64" s="614"/>
      <c r="S64" s="614">
        <v>682.14815899999667</v>
      </c>
      <c r="T64" s="614">
        <v>142</v>
      </c>
      <c r="U64" s="614">
        <v>0</v>
      </c>
      <c r="V64" s="617">
        <v>-39.949678000000858</v>
      </c>
      <c r="W64" s="611">
        <v>784.19848099999581</v>
      </c>
      <c r="X64" s="614">
        <v>0</v>
      </c>
      <c r="Y64" s="611">
        <v>784.19848099999581</v>
      </c>
      <c r="Z64" s="615"/>
      <c r="AA64" s="614">
        <v>54529.096405064505</v>
      </c>
      <c r="AB64" s="614">
        <v>4918.4838709677415</v>
      </c>
      <c r="AC64" s="614">
        <v>0</v>
      </c>
      <c r="AD64" s="614">
        <v>21576.439535096779</v>
      </c>
      <c r="AE64" s="611">
        <v>81024.019811129023</v>
      </c>
      <c r="AF64" s="614">
        <v>0</v>
      </c>
      <c r="AG64" s="611">
        <v>81024.019811129023</v>
      </c>
      <c r="AH64" s="455"/>
      <c r="AI64" s="3214"/>
      <c r="AK64" s="621" t="s">
        <v>2552</v>
      </c>
      <c r="AL64" s="621"/>
      <c r="AM64" s="611">
        <v>-38823.465121460016</v>
      </c>
      <c r="AN64" s="614">
        <v>17016.460500000001</v>
      </c>
      <c r="AO64" s="614">
        <v>0</v>
      </c>
      <c r="AP64" s="614">
        <v>4200</v>
      </c>
      <c r="AQ64" s="614">
        <v>0</v>
      </c>
      <c r="AR64" s="614">
        <v>-393.63391696000133</v>
      </c>
      <c r="AS64" s="1755">
        <v>44119.76102193995</v>
      </c>
      <c r="AT64" s="1755"/>
      <c r="AU64" s="614">
        <v>-82.199999999999818</v>
      </c>
      <c r="AV64" s="612">
        <v>3007.124346510001</v>
      </c>
      <c r="AW64" s="1755">
        <v>-105931.8</v>
      </c>
      <c r="AX64" s="614">
        <v>0</v>
      </c>
      <c r="AY64" s="614">
        <v>-759.17707294997763</v>
      </c>
      <c r="AZ64" s="614">
        <v>0</v>
      </c>
      <c r="BA64" s="614">
        <v>7337.8665271700593</v>
      </c>
      <c r="BB64" s="614">
        <v>-9912</v>
      </c>
      <c r="BC64" s="614">
        <v>-0.47300000000000009</v>
      </c>
      <c r="BD64" s="617">
        <v>-36248.858648630092</v>
      </c>
      <c r="BE64" s="611">
        <v>-38823.465121460031</v>
      </c>
      <c r="BF64" s="614">
        <v>0</v>
      </c>
      <c r="BG64" s="611">
        <v>-38823.465121460031</v>
      </c>
    </row>
    <row r="65" spans="1:59">
      <c r="A65" s="621" t="s">
        <v>910</v>
      </c>
      <c r="B65" s="621"/>
      <c r="C65" s="611">
        <v>5157.3806919999915</v>
      </c>
      <c r="D65" s="614">
        <v>6190.7332269999997</v>
      </c>
      <c r="E65" s="614">
        <v>0</v>
      </c>
      <c r="F65" s="614">
        <v>15</v>
      </c>
      <c r="G65" s="614">
        <v>-1756.0210849927223</v>
      </c>
      <c r="H65" s="614">
        <v>1227.2745807727222</v>
      </c>
      <c r="I65" s="613">
        <v>2166.2438659999993</v>
      </c>
      <c r="J65" s="614">
        <v>-888.47999999999911</v>
      </c>
      <c r="K65" s="612">
        <v>2.031442650000018</v>
      </c>
      <c r="L65" s="614">
        <v>24.83</v>
      </c>
      <c r="M65" s="613">
        <v>-1970.0397420000002</v>
      </c>
      <c r="N65" s="614">
        <v>0</v>
      </c>
      <c r="O65" s="614">
        <v>0</v>
      </c>
      <c r="P65" s="617">
        <v>0</v>
      </c>
      <c r="Q65" s="614">
        <v>145.80840256999113</v>
      </c>
      <c r="R65" s="614"/>
      <c r="S65" s="614">
        <v>3123.4690239999982</v>
      </c>
      <c r="T65" s="614">
        <v>-20</v>
      </c>
      <c r="U65" s="614">
        <v>0</v>
      </c>
      <c r="V65" s="617">
        <v>2053.9116680000006</v>
      </c>
      <c r="W65" s="611">
        <v>5157.3806919999988</v>
      </c>
      <c r="X65" s="614">
        <v>0</v>
      </c>
      <c r="Y65" s="611">
        <v>5157.3806919999988</v>
      </c>
      <c r="Z65" s="615"/>
      <c r="AA65" s="614">
        <v>56287.779038100001</v>
      </c>
      <c r="AB65" s="614">
        <v>5198.4666666666662</v>
      </c>
      <c r="AC65" s="614">
        <v>0</v>
      </c>
      <c r="AD65" s="614">
        <v>22163.162426266677</v>
      </c>
      <c r="AE65" s="611">
        <v>83649.408131033342</v>
      </c>
      <c r="AF65" s="614">
        <v>0</v>
      </c>
      <c r="AG65" s="611">
        <v>83649.408131033342</v>
      </c>
      <c r="AH65" s="455"/>
      <c r="AI65" s="3214"/>
      <c r="AK65" s="621" t="s">
        <v>2585</v>
      </c>
      <c r="AL65" s="621"/>
      <c r="AM65" s="611">
        <v>76016</v>
      </c>
      <c r="AN65" s="614">
        <v>795.4</v>
      </c>
      <c r="AO65" s="614">
        <v>-800</v>
      </c>
      <c r="AP65" s="614">
        <v>42300</v>
      </c>
      <c r="AQ65" s="614">
        <v>0</v>
      </c>
      <c r="AR65" s="614">
        <v>-1203.018254766605</v>
      </c>
      <c r="AS65" s="1755">
        <v>-7026.8520615999587</v>
      </c>
      <c r="AT65" s="1755"/>
      <c r="AU65" s="614">
        <v>-74.800000000000182</v>
      </c>
      <c r="AV65" s="612">
        <v>2128.5707814399993</v>
      </c>
      <c r="AW65" s="1755">
        <v>39787.700000000004</v>
      </c>
      <c r="AX65" s="614">
        <v>0</v>
      </c>
      <c r="AY65" s="614">
        <v>108.99953492655281</v>
      </c>
      <c r="AZ65" s="614"/>
      <c r="BA65" s="614">
        <v>38775</v>
      </c>
      <c r="BB65" s="614">
        <v>2628</v>
      </c>
      <c r="BC65" s="614">
        <v>-0.6</v>
      </c>
      <c r="BD65" s="617">
        <v>34614.623343599786</v>
      </c>
      <c r="BE65" s="611">
        <v>76016</v>
      </c>
      <c r="BF65" s="614">
        <v>0</v>
      </c>
      <c r="BG65" s="611">
        <v>76016</v>
      </c>
    </row>
    <row r="66" spans="1:59">
      <c r="A66" s="621" t="s">
        <v>911</v>
      </c>
      <c r="B66" s="621"/>
      <c r="C66" s="611">
        <v>6016.214632999996</v>
      </c>
      <c r="D66" s="614">
        <v>1638.8130000000001</v>
      </c>
      <c r="E66" s="614">
        <v>0</v>
      </c>
      <c r="F66" s="614">
        <v>0</v>
      </c>
      <c r="G66" s="614">
        <v>-45.291356381293355</v>
      </c>
      <c r="H66" s="614">
        <v>295.97605638129284</v>
      </c>
      <c r="I66" s="613">
        <v>3799.6690040000012</v>
      </c>
      <c r="J66" s="614">
        <v>-249.51</v>
      </c>
      <c r="K66" s="612">
        <v>3.5395290000001451</v>
      </c>
      <c r="L66" s="614">
        <v>0</v>
      </c>
      <c r="M66" s="613">
        <v>446.76949999999994</v>
      </c>
      <c r="N66" s="614">
        <v>0</v>
      </c>
      <c r="O66" s="614">
        <v>0</v>
      </c>
      <c r="P66" s="617">
        <v>0</v>
      </c>
      <c r="Q66" s="614">
        <v>126.24889999999401</v>
      </c>
      <c r="R66" s="614"/>
      <c r="S66" s="614">
        <v>1609.6623540000001</v>
      </c>
      <c r="T66" s="614">
        <v>544</v>
      </c>
      <c r="U66" s="614">
        <v>0</v>
      </c>
      <c r="V66" s="617">
        <v>3862.5522789999959</v>
      </c>
      <c r="W66" s="611">
        <v>6016.214632999996</v>
      </c>
      <c r="X66" s="614">
        <v>0</v>
      </c>
      <c r="Y66" s="611">
        <v>6016.214632999996</v>
      </c>
      <c r="Z66" s="615"/>
      <c r="AA66" s="614">
        <v>59470.758463064507</v>
      </c>
      <c r="AB66" s="614">
        <v>5501.2258064516127</v>
      </c>
      <c r="AC66" s="614">
        <v>0</v>
      </c>
      <c r="AD66" s="614">
        <v>22690.835915838714</v>
      </c>
      <c r="AE66" s="611">
        <v>87662.820185354838</v>
      </c>
      <c r="AF66" s="614">
        <v>0</v>
      </c>
      <c r="AG66" s="611">
        <v>87662.820185354838</v>
      </c>
      <c r="AH66" s="455"/>
      <c r="AI66" s="3214"/>
      <c r="AK66" s="621" t="s">
        <v>2586</v>
      </c>
      <c r="AL66" s="621"/>
      <c r="AM66" s="611">
        <v>-830</v>
      </c>
      <c r="AN66" s="614">
        <v>-5419.8309999999992</v>
      </c>
      <c r="AO66" s="614">
        <v>17156.3</v>
      </c>
      <c r="AP66" s="614">
        <v>-7200</v>
      </c>
      <c r="AQ66" s="614">
        <v>6500</v>
      </c>
      <c r="AR66" s="614">
        <v>-276.0024031903011</v>
      </c>
      <c r="AS66" s="1755">
        <v>49677.916649790001</v>
      </c>
      <c r="AT66" s="1755"/>
      <c r="AU66" s="614">
        <v>-74.699999999999818</v>
      </c>
      <c r="AV66" s="612">
        <v>1690.1753262899997</v>
      </c>
      <c r="AW66" s="1755">
        <v>-62278.839361099999</v>
      </c>
      <c r="AX66" s="614">
        <v>0</v>
      </c>
      <c r="AY66" s="614">
        <v>-605.01921178971224</v>
      </c>
      <c r="AZ66" s="614"/>
      <c r="BA66" s="614">
        <v>20839</v>
      </c>
      <c r="BB66" s="614">
        <v>-1381</v>
      </c>
      <c r="BC66" s="614">
        <v>0</v>
      </c>
      <c r="BD66" s="617">
        <v>-20288.200645059609</v>
      </c>
      <c r="BE66" s="611">
        <v>-830</v>
      </c>
      <c r="BF66" s="614">
        <v>0</v>
      </c>
      <c r="BG66" s="611">
        <v>-830</v>
      </c>
    </row>
    <row r="67" spans="1:59">
      <c r="A67" s="621" t="s">
        <v>912</v>
      </c>
      <c r="B67" s="621"/>
      <c r="C67" s="611">
        <v>-2239.5689749999883</v>
      </c>
      <c r="D67" s="614">
        <v>-2409.3949000000002</v>
      </c>
      <c r="E67" s="614">
        <v>0</v>
      </c>
      <c r="F67" s="614">
        <v>0</v>
      </c>
      <c r="G67" s="614">
        <v>2572.9870073436086</v>
      </c>
      <c r="H67" s="614">
        <v>-2709.3515413436089</v>
      </c>
      <c r="I67" s="613">
        <v>-999.45661800000016</v>
      </c>
      <c r="J67" s="614">
        <v>-203.32999999999902</v>
      </c>
      <c r="K67" s="612">
        <v>-4.501999999999688</v>
      </c>
      <c r="L67" s="614">
        <v>18.68</v>
      </c>
      <c r="M67" s="613">
        <v>1401.8639999999998</v>
      </c>
      <c r="N67" s="614">
        <v>0</v>
      </c>
      <c r="O67" s="614">
        <v>0</v>
      </c>
      <c r="P67" s="617">
        <v>0</v>
      </c>
      <c r="Q67" s="614">
        <v>92.935077000010523</v>
      </c>
      <c r="R67" s="614"/>
      <c r="S67" s="614">
        <v>-157.41899999999441</v>
      </c>
      <c r="T67" s="614">
        <v>-129</v>
      </c>
      <c r="U67" s="614">
        <v>0</v>
      </c>
      <c r="V67" s="617">
        <v>-1953.1499749999966</v>
      </c>
      <c r="W67" s="611">
        <v>-2239.568974999991</v>
      </c>
      <c r="X67" s="614">
        <v>0</v>
      </c>
      <c r="Y67" s="611">
        <v>-2239.568974999991</v>
      </c>
      <c r="Z67" s="615"/>
      <c r="AA67" s="614">
        <v>59745.366341354857</v>
      </c>
      <c r="AB67" s="614">
        <v>5478.322580645161</v>
      </c>
      <c r="AC67" s="614">
        <v>0</v>
      </c>
      <c r="AD67" s="614">
        <v>23103.305875838712</v>
      </c>
      <c r="AE67" s="611">
        <v>88326.994797838735</v>
      </c>
      <c r="AF67" s="614">
        <v>0</v>
      </c>
      <c r="AG67" s="611">
        <v>88326.994797838735</v>
      </c>
      <c r="AH67" s="455"/>
      <c r="AI67" s="3214"/>
      <c r="AK67" s="621">
        <v>42948</v>
      </c>
      <c r="AL67" s="621"/>
      <c r="AM67" s="611">
        <v>6124</v>
      </c>
      <c r="AN67" s="614">
        <v>-27190.806649999999</v>
      </c>
      <c r="AO67" s="614">
        <v>36656.479999999996</v>
      </c>
      <c r="AP67" s="614">
        <v>0</v>
      </c>
      <c r="AQ67" s="614">
        <v>0</v>
      </c>
      <c r="AR67" s="614">
        <v>-88.321194409947225</v>
      </c>
      <c r="AS67" s="1755">
        <v>27001.367104960016</v>
      </c>
      <c r="AT67" s="1755"/>
      <c r="AU67" s="614">
        <v>-74.399999999999636</v>
      </c>
      <c r="AV67" s="612">
        <v>1152.7952453000003</v>
      </c>
      <c r="AW67" s="1755">
        <v>-31004.950499999999</v>
      </c>
      <c r="AX67" s="614">
        <v>0</v>
      </c>
      <c r="AY67" s="614">
        <v>-328.16400585007852</v>
      </c>
      <c r="AZ67" s="614"/>
      <c r="BA67" s="614">
        <v>3134</v>
      </c>
      <c r="BB67" s="614">
        <v>1644</v>
      </c>
      <c r="BC67" s="614">
        <v>0</v>
      </c>
      <c r="BD67" s="617">
        <v>1345.5926793498511</v>
      </c>
      <c r="BE67" s="611">
        <v>6124</v>
      </c>
      <c r="BF67" s="614">
        <v>0</v>
      </c>
      <c r="BG67" s="611">
        <v>6124</v>
      </c>
    </row>
    <row r="68" spans="1:59">
      <c r="A68" s="621" t="s">
        <v>913</v>
      </c>
      <c r="B68" s="621"/>
      <c r="C68" s="611">
        <v>-1233.5436580000096</v>
      </c>
      <c r="D68" s="614">
        <v>91.02306499999986</v>
      </c>
      <c r="E68" s="614">
        <v>0</v>
      </c>
      <c r="F68" s="614">
        <v>15</v>
      </c>
      <c r="G68" s="614">
        <v>510.49007509531373</v>
      </c>
      <c r="H68" s="614">
        <v>-1709.0475410953138</v>
      </c>
      <c r="I68" s="613">
        <v>-1967.754433999999</v>
      </c>
      <c r="J68" s="614">
        <v>-68.029999999999745</v>
      </c>
      <c r="K68" s="612">
        <v>4.1300000000000185</v>
      </c>
      <c r="L68" s="614">
        <v>12.59</v>
      </c>
      <c r="M68" s="613">
        <v>1902.16</v>
      </c>
      <c r="N68" s="614">
        <v>0</v>
      </c>
      <c r="O68" s="614">
        <v>0</v>
      </c>
      <c r="P68" s="617">
        <v>0</v>
      </c>
      <c r="Q68" s="614">
        <v>-24.104823000011521</v>
      </c>
      <c r="R68" s="614"/>
      <c r="S68" s="614">
        <v>111.69799999999668</v>
      </c>
      <c r="T68" s="614">
        <v>-221</v>
      </c>
      <c r="U68" s="614">
        <v>0</v>
      </c>
      <c r="V68" s="617">
        <v>-1124.241657999999</v>
      </c>
      <c r="W68" s="611">
        <v>-1233.5436580000023</v>
      </c>
      <c r="X68" s="614">
        <v>0</v>
      </c>
      <c r="Y68" s="611">
        <v>-1233.5436580000023</v>
      </c>
      <c r="Z68" s="615"/>
      <c r="AA68" s="614">
        <v>59334.037679266672</v>
      </c>
      <c r="AB68" s="614">
        <v>5506.7</v>
      </c>
      <c r="AC68" s="614">
        <v>0</v>
      </c>
      <c r="AD68" s="614">
        <v>22990.177270500004</v>
      </c>
      <c r="AE68" s="611">
        <v>87830.91494976668</v>
      </c>
      <c r="AF68" s="614">
        <v>0</v>
      </c>
      <c r="AG68" s="611">
        <v>87830.91494976668</v>
      </c>
      <c r="AH68" s="455"/>
      <c r="AI68" s="3214"/>
      <c r="AK68" s="621">
        <v>42979</v>
      </c>
      <c r="AL68" s="621"/>
      <c r="AM68" s="611">
        <v>29707</v>
      </c>
      <c r="AN68" s="614">
        <v>0</v>
      </c>
      <c r="AO68" s="614">
        <v>62151.519999999997</v>
      </c>
      <c r="AP68" s="614">
        <v>700</v>
      </c>
      <c r="AQ68" s="614">
        <v>13500</v>
      </c>
      <c r="AR68" s="614">
        <v>-2446.3614407898094</v>
      </c>
      <c r="AS68" s="1755">
        <v>-18055.682254249987</v>
      </c>
      <c r="AT68" s="3051">
        <v>0</v>
      </c>
      <c r="AU68" s="614">
        <v>-73</v>
      </c>
      <c r="AV68" s="612">
        <v>734.85492611999962</v>
      </c>
      <c r="AW68" s="1755">
        <v>-28240.008369120042</v>
      </c>
      <c r="AX68" s="614">
        <v>0</v>
      </c>
      <c r="AY68" s="614">
        <v>1435.6771380398463</v>
      </c>
      <c r="AZ68" s="614">
        <v>0</v>
      </c>
      <c r="BA68" s="614">
        <v>13896</v>
      </c>
      <c r="BB68" s="614">
        <v>-2117</v>
      </c>
      <c r="BC68" s="614">
        <v>0</v>
      </c>
      <c r="BD68" s="617">
        <v>17927.98254141974</v>
      </c>
      <c r="BE68" s="611">
        <v>29707</v>
      </c>
      <c r="BF68" s="614">
        <v>0</v>
      </c>
      <c r="BG68" s="611">
        <v>29707</v>
      </c>
    </row>
    <row r="69" spans="1:59">
      <c r="A69" s="621" t="s">
        <v>914</v>
      </c>
      <c r="B69" s="621"/>
      <c r="C69" s="611">
        <v>-1071.1179079999999</v>
      </c>
      <c r="D69" s="614">
        <v>-2349.4479999999999</v>
      </c>
      <c r="E69" s="614">
        <v>0</v>
      </c>
      <c r="F69" s="614">
        <v>0</v>
      </c>
      <c r="G69" s="614">
        <v>-1842.5024866305616</v>
      </c>
      <c r="H69" s="614">
        <v>910.22108275547157</v>
      </c>
      <c r="I69" s="613">
        <v>623.02827669999897</v>
      </c>
      <c r="J69" s="614">
        <v>-40.489999999999782</v>
      </c>
      <c r="K69" s="612">
        <v>9.8180000000000014</v>
      </c>
      <c r="L69" s="614">
        <v>19.010000000000002</v>
      </c>
      <c r="M69" s="613">
        <v>1636.7109999999998</v>
      </c>
      <c r="N69" s="614">
        <v>0</v>
      </c>
      <c r="O69" s="614">
        <v>0</v>
      </c>
      <c r="P69" s="617">
        <v>0</v>
      </c>
      <c r="Q69" s="614">
        <v>-37.465780824908606</v>
      </c>
      <c r="R69" s="614"/>
      <c r="S69" s="614">
        <v>-84.540000000001157</v>
      </c>
      <c r="T69" s="614">
        <v>315</v>
      </c>
      <c r="U69" s="614">
        <v>0</v>
      </c>
      <c r="V69" s="617">
        <v>-1301.5779080000029</v>
      </c>
      <c r="W69" s="611">
        <v>-1071.1179080000038</v>
      </c>
      <c r="X69" s="614">
        <v>0</v>
      </c>
      <c r="Y69" s="611">
        <v>-1071.1179080000038</v>
      </c>
      <c r="Z69" s="615"/>
      <c r="AA69" s="614">
        <v>59889.901097945803</v>
      </c>
      <c r="AB69" s="614">
        <v>5520.2580645161288</v>
      </c>
      <c r="AC69" s="614">
        <v>0</v>
      </c>
      <c r="AD69" s="614">
        <v>22760.727280897747</v>
      </c>
      <c r="AE69" s="611">
        <v>88170.886443359675</v>
      </c>
      <c r="AF69" s="614">
        <v>0</v>
      </c>
      <c r="AG69" s="611">
        <v>88170.886443359675</v>
      </c>
      <c r="AH69" s="455"/>
      <c r="AI69" s="3214"/>
      <c r="AK69" s="621">
        <v>43009</v>
      </c>
      <c r="AL69" s="621"/>
      <c r="AM69" s="611">
        <v>1999</v>
      </c>
      <c r="AN69" s="614">
        <v>0</v>
      </c>
      <c r="AO69" s="614">
        <v>46660.909200000002</v>
      </c>
      <c r="AP69" s="614">
        <v>0</v>
      </c>
      <c r="AQ69" s="614">
        <v>13500</v>
      </c>
      <c r="AR69" s="614">
        <v>-757.12965573015413</v>
      </c>
      <c r="AS69" s="1755">
        <v>-15623.470505049983</v>
      </c>
      <c r="AT69" s="3051">
        <v>0</v>
      </c>
      <c r="AU69" s="614">
        <v>-70.199999999999818</v>
      </c>
      <c r="AV69" s="612">
        <v>1332.16277741</v>
      </c>
      <c r="AW69" s="1755">
        <v>-43597.66399999999</v>
      </c>
      <c r="AX69" s="614">
        <v>0</v>
      </c>
      <c r="AY69" s="614">
        <v>554.39218337013324</v>
      </c>
      <c r="AZ69" s="614">
        <v>0</v>
      </c>
      <c r="BA69" s="614">
        <v>11098</v>
      </c>
      <c r="BB69" s="614">
        <v>5095</v>
      </c>
      <c r="BC69" s="614">
        <v>0</v>
      </c>
      <c r="BD69" s="617">
        <v>-14193.983408039756</v>
      </c>
      <c r="BE69" s="611">
        <v>1999</v>
      </c>
      <c r="BF69" s="614">
        <v>0</v>
      </c>
      <c r="BG69" s="611">
        <v>1999</v>
      </c>
    </row>
    <row r="70" spans="1:59">
      <c r="A70" s="621" t="s">
        <v>915</v>
      </c>
      <c r="B70" s="621"/>
      <c r="C70" s="611">
        <v>4619.6794570000066</v>
      </c>
      <c r="D70" s="614">
        <v>3303.8495000000007</v>
      </c>
      <c r="E70" s="614">
        <v>-1200</v>
      </c>
      <c r="F70" s="614">
        <v>0</v>
      </c>
      <c r="G70" s="614">
        <v>-1200.1362211559253</v>
      </c>
      <c r="H70" s="614">
        <v>751.18122113256209</v>
      </c>
      <c r="I70" s="613">
        <v>-666.01059419000148</v>
      </c>
      <c r="J70" s="614">
        <v>-40.760000000000218</v>
      </c>
      <c r="K70" s="612">
        <v>-5.5868199999998165</v>
      </c>
      <c r="L70" s="614">
        <v>14.58</v>
      </c>
      <c r="M70" s="613">
        <v>3431.2189999999996</v>
      </c>
      <c r="N70" s="614">
        <v>0</v>
      </c>
      <c r="O70" s="614">
        <v>0</v>
      </c>
      <c r="P70" s="617">
        <v>0</v>
      </c>
      <c r="Q70" s="614">
        <v>231.34337121337097</v>
      </c>
      <c r="R70" s="614"/>
      <c r="S70" s="614">
        <v>1009.7580000000016</v>
      </c>
      <c r="T70" s="614">
        <v>152</v>
      </c>
      <c r="U70" s="614">
        <v>0</v>
      </c>
      <c r="V70" s="617">
        <v>3457.9214570000004</v>
      </c>
      <c r="W70" s="611">
        <v>4619.679457000002</v>
      </c>
      <c r="X70" s="614">
        <v>0</v>
      </c>
      <c r="Y70" s="611">
        <v>4619.679457000002</v>
      </c>
      <c r="Z70" s="615"/>
      <c r="AA70" s="614">
        <v>60078.596347600011</v>
      </c>
      <c r="AB70" s="614">
        <v>5649.5</v>
      </c>
      <c r="AC70" s="614">
        <v>0</v>
      </c>
      <c r="AD70" s="614">
        <v>23780.829062966663</v>
      </c>
      <c r="AE70" s="611">
        <v>89508.925410566677</v>
      </c>
      <c r="AF70" s="614">
        <v>0</v>
      </c>
      <c r="AG70" s="611">
        <v>89508.925410566677</v>
      </c>
      <c r="AH70" s="455"/>
      <c r="AI70" s="3214"/>
      <c r="AK70" s="621">
        <v>43040</v>
      </c>
      <c r="AL70" s="621"/>
      <c r="AM70" s="611">
        <v>10210</v>
      </c>
      <c r="AN70" s="614">
        <v>0</v>
      </c>
      <c r="AO70" s="614">
        <v>14835.12</v>
      </c>
      <c r="AP70" s="614">
        <v>0</v>
      </c>
      <c r="AQ70" s="614">
        <v>13500</v>
      </c>
      <c r="AR70" s="614">
        <v>-173.56171600011567</v>
      </c>
      <c r="AS70" s="1755">
        <v>-16393.808649300016</v>
      </c>
      <c r="AT70" s="3051">
        <v>0</v>
      </c>
      <c r="AU70" s="614">
        <v>-67.699999999999818</v>
      </c>
      <c r="AV70" s="612">
        <v>1646.1266319599999</v>
      </c>
      <c r="AW70" s="1755">
        <v>-2459.2599999999975</v>
      </c>
      <c r="AX70" s="614">
        <v>0</v>
      </c>
      <c r="AY70" s="614">
        <v>-676.91626665986951</v>
      </c>
      <c r="AZ70" s="614">
        <v>0</v>
      </c>
      <c r="BA70" s="614">
        <v>11970</v>
      </c>
      <c r="BB70" s="614">
        <v>1970</v>
      </c>
      <c r="BC70" s="614">
        <v>1.1000000000000001</v>
      </c>
      <c r="BD70" s="617">
        <v>-3731.2774401898496</v>
      </c>
      <c r="BE70" s="611">
        <v>10210</v>
      </c>
      <c r="BF70" s="614">
        <v>0</v>
      </c>
      <c r="BG70" s="611">
        <v>10210</v>
      </c>
    </row>
    <row r="71" spans="1:59">
      <c r="A71" s="621" t="s">
        <v>916</v>
      </c>
      <c r="B71" s="621"/>
      <c r="C71" s="611">
        <v>9212.0813919999928</v>
      </c>
      <c r="D71" s="614">
        <v>3919.7898000000005</v>
      </c>
      <c r="E71" s="614">
        <v>4200</v>
      </c>
      <c r="F71" s="614">
        <v>15</v>
      </c>
      <c r="G71" s="614">
        <v>-2986.734255463201</v>
      </c>
      <c r="H71" s="614">
        <v>-1143.5807445367991</v>
      </c>
      <c r="I71" s="613">
        <v>1508.9915273300012</v>
      </c>
      <c r="J71" s="614">
        <v>-41.079999999999927</v>
      </c>
      <c r="K71" s="612">
        <v>-4.4989999999998718</v>
      </c>
      <c r="L71" s="614">
        <v>0</v>
      </c>
      <c r="M71" s="613">
        <v>3275.0989999999997</v>
      </c>
      <c r="N71" s="614">
        <v>0</v>
      </c>
      <c r="O71" s="614">
        <v>0</v>
      </c>
      <c r="P71" s="617">
        <v>0</v>
      </c>
      <c r="Q71" s="614">
        <v>469.09506466999039</v>
      </c>
      <c r="R71" s="614"/>
      <c r="S71" s="614">
        <v>7360.3190000000013</v>
      </c>
      <c r="T71" s="614">
        <v>1296</v>
      </c>
      <c r="U71" s="614">
        <v>0</v>
      </c>
      <c r="V71" s="617">
        <v>555.76239199999691</v>
      </c>
      <c r="W71" s="611">
        <v>9212.0813919999982</v>
      </c>
      <c r="X71" s="614">
        <v>0</v>
      </c>
      <c r="Y71" s="611">
        <v>9212.0813919999982</v>
      </c>
      <c r="Z71" s="615"/>
      <c r="AA71" s="614">
        <v>63657.591624419387</v>
      </c>
      <c r="AB71" s="614">
        <v>6919.0645161290322</v>
      </c>
      <c r="AC71" s="614">
        <v>0</v>
      </c>
      <c r="AD71" s="614">
        <v>25780.921874354841</v>
      </c>
      <c r="AE71" s="611">
        <v>96357.578014903265</v>
      </c>
      <c r="AF71" s="614">
        <v>0</v>
      </c>
      <c r="AG71" s="611">
        <v>96357.578014903265</v>
      </c>
      <c r="AH71" s="455"/>
      <c r="AI71" s="3214"/>
      <c r="AK71" s="1749">
        <v>43070</v>
      </c>
      <c r="AL71" s="621"/>
      <c r="AM71" s="1373">
        <v>120800</v>
      </c>
      <c r="AN71" s="1372">
        <v>0</v>
      </c>
      <c r="AO71" s="1372">
        <v>16941.544999999998</v>
      </c>
      <c r="AP71" s="1372">
        <v>0</v>
      </c>
      <c r="AQ71" s="1372">
        <v>13000</v>
      </c>
      <c r="AR71" s="1372">
        <v>-249.35528382006379</v>
      </c>
      <c r="AS71" s="1756">
        <v>12876.725801719964</v>
      </c>
      <c r="AT71" s="1756">
        <v>0</v>
      </c>
      <c r="AU71" s="1372">
        <v>-61.399999999999636</v>
      </c>
      <c r="AV71" s="1757">
        <v>1269.5348187300001</v>
      </c>
      <c r="AW71" s="1372">
        <v>76344.960000000006</v>
      </c>
      <c r="AX71" s="1372">
        <v>0</v>
      </c>
      <c r="AY71" s="1372">
        <v>677.98966337008494</v>
      </c>
      <c r="AZ71" s="1372">
        <v>0</v>
      </c>
      <c r="BA71" s="1372">
        <v>78750</v>
      </c>
      <c r="BB71" s="1372">
        <v>14855</v>
      </c>
      <c r="BC71" s="1372">
        <v>-0.70000000000000018</v>
      </c>
      <c r="BD71" s="1758">
        <v>27195.944491530041</v>
      </c>
      <c r="BE71" s="1373">
        <v>120800</v>
      </c>
      <c r="BF71" s="1372">
        <v>0</v>
      </c>
      <c r="BG71" s="1373">
        <v>120800</v>
      </c>
    </row>
    <row r="72" spans="1:59">
      <c r="A72" s="621" t="s">
        <v>917</v>
      </c>
      <c r="B72" s="621"/>
      <c r="C72" s="611">
        <v>-4511.8989220000067</v>
      </c>
      <c r="D72" s="614">
        <v>5346.6553999999996</v>
      </c>
      <c r="E72" s="614">
        <v>0</v>
      </c>
      <c r="F72" s="614">
        <v>0</v>
      </c>
      <c r="G72" s="614">
        <v>1933.0362966805094</v>
      </c>
      <c r="H72" s="614">
        <v>-2128.5142906858309</v>
      </c>
      <c r="I72" s="613">
        <v>-8440.1504769999992</v>
      </c>
      <c r="J72" s="614">
        <v>-41.319999999999709</v>
      </c>
      <c r="K72" s="612">
        <v>26.719999999999896</v>
      </c>
      <c r="L72" s="614">
        <v>32.76</v>
      </c>
      <c r="M72" s="613">
        <v>-1290.04</v>
      </c>
      <c r="N72" s="614">
        <v>0</v>
      </c>
      <c r="O72" s="614">
        <v>0</v>
      </c>
      <c r="P72" s="617">
        <v>0</v>
      </c>
      <c r="Q72" s="614">
        <v>48.954149005313994</v>
      </c>
      <c r="R72" s="614"/>
      <c r="S72" s="614">
        <v>-3233.7082530000043</v>
      </c>
      <c r="T72" s="614">
        <v>-766</v>
      </c>
      <c r="U72" s="614">
        <v>0</v>
      </c>
      <c r="V72" s="617">
        <v>-512.19066900000325</v>
      </c>
      <c r="W72" s="611">
        <v>-4511.8989220000076</v>
      </c>
      <c r="X72" s="614">
        <v>0</v>
      </c>
      <c r="Y72" s="611">
        <v>-4511.8989220000076</v>
      </c>
      <c r="Z72" s="615"/>
      <c r="AA72" s="614">
        <v>65367.586230509667</v>
      </c>
      <c r="AB72" s="614">
        <v>6529.2580645161288</v>
      </c>
      <c r="AC72" s="614">
        <v>0</v>
      </c>
      <c r="AD72" s="614">
        <v>25679.742940916778</v>
      </c>
      <c r="AE72" s="611">
        <v>97576.587235942585</v>
      </c>
      <c r="AF72" s="614">
        <v>0</v>
      </c>
      <c r="AG72" s="611">
        <v>97576.587235942585</v>
      </c>
      <c r="AH72" s="455"/>
      <c r="AI72" s="3214"/>
      <c r="AK72" s="621">
        <v>43101</v>
      </c>
      <c r="AL72" s="621"/>
      <c r="AM72" s="611">
        <v>-35024</v>
      </c>
      <c r="AN72" s="614">
        <v>0</v>
      </c>
      <c r="AO72" s="614">
        <v>57626.25</v>
      </c>
      <c r="AP72" s="614">
        <v>23300</v>
      </c>
      <c r="AQ72" s="614">
        <v>0</v>
      </c>
      <c r="AR72" s="614">
        <v>-1382.6215655398589</v>
      </c>
      <c r="AS72" s="613">
        <v>-19542.097448209992</v>
      </c>
      <c r="AT72" s="3051">
        <v>-68908.826495999994</v>
      </c>
      <c r="AU72" s="614">
        <v>-57.899999999999636</v>
      </c>
      <c r="AV72" s="612">
        <v>1696.0544586600004</v>
      </c>
      <c r="AW72" s="613">
        <v>-96259.579999999987</v>
      </c>
      <c r="AX72" s="614">
        <v>0</v>
      </c>
      <c r="AY72" s="614">
        <v>-404.10544491016441</v>
      </c>
      <c r="AZ72" s="614">
        <v>0</v>
      </c>
      <c r="BA72" s="614">
        <v>-24395</v>
      </c>
      <c r="BB72" s="614">
        <v>2937</v>
      </c>
      <c r="BC72" s="614">
        <v>-0.4</v>
      </c>
      <c r="BD72" s="617">
        <v>-13565.869200590212</v>
      </c>
      <c r="BE72" s="611">
        <v>-35024</v>
      </c>
      <c r="BF72" s="614">
        <v>0</v>
      </c>
      <c r="BG72" s="611">
        <v>-35024</v>
      </c>
    </row>
    <row r="73" spans="1:59">
      <c r="A73" s="621" t="s">
        <v>918</v>
      </c>
      <c r="B73" s="621"/>
      <c r="C73" s="611">
        <v>3046.1119770000118</v>
      </c>
      <c r="D73" s="614">
        <v>1523.76089</v>
      </c>
      <c r="E73" s="614">
        <v>0</v>
      </c>
      <c r="F73" s="614">
        <v>0</v>
      </c>
      <c r="G73" s="614">
        <v>-1889.9751651854012</v>
      </c>
      <c r="H73" s="614">
        <v>1712.2047291950603</v>
      </c>
      <c r="I73" s="613">
        <v>3521.3494237399973</v>
      </c>
      <c r="J73" s="614">
        <v>-41.770000000000437</v>
      </c>
      <c r="K73" s="612">
        <v>49.056000000000189</v>
      </c>
      <c r="L73" s="614">
        <v>16.96</v>
      </c>
      <c r="M73" s="613">
        <v>-1916.6919999999993</v>
      </c>
      <c r="N73" s="614">
        <v>0</v>
      </c>
      <c r="O73" s="614">
        <v>0</v>
      </c>
      <c r="P73" s="617">
        <v>0</v>
      </c>
      <c r="Q73" s="614">
        <v>71.218099250355507</v>
      </c>
      <c r="R73" s="614"/>
      <c r="S73" s="614">
        <v>243.40279700000247</v>
      </c>
      <c r="T73" s="614">
        <v>123</v>
      </c>
      <c r="U73" s="614">
        <v>0</v>
      </c>
      <c r="V73" s="617">
        <v>2679.7091800000017</v>
      </c>
      <c r="W73" s="611">
        <v>3046.1119770000041</v>
      </c>
      <c r="X73" s="614">
        <v>-7.73070496506989E-12</v>
      </c>
      <c r="Y73" s="611">
        <v>3046.1119770000041</v>
      </c>
      <c r="Z73" s="615"/>
      <c r="AA73" s="614">
        <v>64752.867413393455</v>
      </c>
      <c r="AB73" s="614">
        <v>6223.0689655172409</v>
      </c>
      <c r="AC73" s="614">
        <v>0</v>
      </c>
      <c r="AD73" s="614">
        <v>24305.41442041966</v>
      </c>
      <c r="AE73" s="611">
        <v>95281.350799330365</v>
      </c>
      <c r="AF73" s="614">
        <v>0</v>
      </c>
      <c r="AG73" s="611">
        <v>95281.350799330365</v>
      </c>
      <c r="AH73" s="455"/>
      <c r="AI73" s="3214"/>
      <c r="AK73" s="621">
        <v>43132</v>
      </c>
      <c r="AL73" s="621"/>
      <c r="AM73" s="611">
        <v>36830</v>
      </c>
      <c r="AN73" s="614">
        <v>0</v>
      </c>
      <c r="AO73" s="614">
        <v>98913.9</v>
      </c>
      <c r="AP73" s="614">
        <v>0</v>
      </c>
      <c r="AQ73" s="614">
        <v>0</v>
      </c>
      <c r="AR73" s="614">
        <v>-313.67426969014798</v>
      </c>
      <c r="AS73" s="1755">
        <v>-87740.87651637003</v>
      </c>
      <c r="AT73" s="3051">
        <v>-84874.692863999982</v>
      </c>
      <c r="AU73" s="614">
        <v>-51.899999999999636</v>
      </c>
      <c r="AV73" s="612">
        <v>1827.6427099999996</v>
      </c>
      <c r="AW73" s="1755">
        <v>26232.911073599946</v>
      </c>
      <c r="AX73" s="614">
        <v>0</v>
      </c>
      <c r="AY73" s="614">
        <v>-2038.0029975397365</v>
      </c>
      <c r="AZ73" s="614"/>
      <c r="BA73" s="614">
        <v>-9287.1999999999534</v>
      </c>
      <c r="BB73" s="614">
        <v>7206</v>
      </c>
      <c r="BC73" s="614">
        <v>0</v>
      </c>
      <c r="BD73" s="617">
        <v>38911.61650144009</v>
      </c>
      <c r="BE73" s="611">
        <v>36830</v>
      </c>
      <c r="BF73" s="614">
        <v>0</v>
      </c>
      <c r="BG73" s="611">
        <v>36830</v>
      </c>
    </row>
    <row r="74" spans="1:59">
      <c r="A74" s="621" t="s">
        <v>919</v>
      </c>
      <c r="B74" s="621"/>
      <c r="C74" s="611">
        <v>923.81186399998376</v>
      </c>
      <c r="D74" s="614">
        <v>1286.2140999999997</v>
      </c>
      <c r="E74" s="614">
        <v>0</v>
      </c>
      <c r="F74" s="614">
        <v>1000</v>
      </c>
      <c r="G74" s="614">
        <v>-1427.1680154021051</v>
      </c>
      <c r="H74" s="614">
        <v>754.81696540210498</v>
      </c>
      <c r="I74" s="613">
        <v>-130.21679351999774</v>
      </c>
      <c r="J74" s="614">
        <v>-42.149999999999636</v>
      </c>
      <c r="K74" s="612">
        <v>39.391774110000085</v>
      </c>
      <c r="L74" s="614">
        <v>16.690000000000001</v>
      </c>
      <c r="M74" s="613">
        <v>-657.50014022999983</v>
      </c>
      <c r="N74" s="614">
        <v>0</v>
      </c>
      <c r="O74" s="614">
        <v>0</v>
      </c>
      <c r="P74" s="617">
        <v>0</v>
      </c>
      <c r="Q74" s="614">
        <v>83.7339736399815</v>
      </c>
      <c r="R74" s="614"/>
      <c r="S74" s="614">
        <v>527.3289999999979</v>
      </c>
      <c r="T74" s="614">
        <v>292</v>
      </c>
      <c r="U74" s="614">
        <v>0</v>
      </c>
      <c r="V74" s="617">
        <v>104.48286400000143</v>
      </c>
      <c r="W74" s="611">
        <v>923.81186399999933</v>
      </c>
      <c r="X74" s="614">
        <v>1.5575096767861396E-11</v>
      </c>
      <c r="Y74" s="611">
        <v>923.81186399999933</v>
      </c>
      <c r="Z74" s="615"/>
      <c r="AA74" s="614">
        <v>65162.12500866066</v>
      </c>
      <c r="AB74" s="614">
        <v>6978.8064516129034</v>
      </c>
      <c r="AC74" s="614">
        <v>0</v>
      </c>
      <c r="AD74" s="614">
        <v>25739.433232206437</v>
      </c>
      <c r="AE74" s="611">
        <v>97880.364692480012</v>
      </c>
      <c r="AF74" s="614">
        <v>0</v>
      </c>
      <c r="AG74" s="611">
        <v>97880.364692480012</v>
      </c>
      <c r="AH74" s="455"/>
      <c r="AI74" s="3214"/>
      <c r="AK74" s="621">
        <v>43160</v>
      </c>
      <c r="AL74" s="621"/>
      <c r="AM74" s="611">
        <v>-7446.1999999999534</v>
      </c>
      <c r="AN74" s="614">
        <v>-41283.685299999997</v>
      </c>
      <c r="AO74" s="614">
        <v>0</v>
      </c>
      <c r="AP74" s="614">
        <v>11600</v>
      </c>
      <c r="AQ74" s="614">
        <v>0</v>
      </c>
      <c r="AR74" s="614">
        <v>80.079726470305985</v>
      </c>
      <c r="AS74" s="1755">
        <v>27707.877792176994</v>
      </c>
      <c r="AT74" s="3051">
        <v>12194.006911246972</v>
      </c>
      <c r="AU74" s="614">
        <v>-48.300000000000182</v>
      </c>
      <c r="AV74" s="612">
        <v>3087.7096869430084</v>
      </c>
      <c r="AW74" s="1755">
        <v>-9187.7019366101031</v>
      </c>
      <c r="AX74" s="614">
        <v>0</v>
      </c>
      <c r="AY74" s="614">
        <v>597.820031019824</v>
      </c>
      <c r="AZ74" s="614"/>
      <c r="BA74" s="614">
        <v>-2710.8000000000466</v>
      </c>
      <c r="BB74" s="614">
        <v>-5334</v>
      </c>
      <c r="BC74" s="614">
        <v>0</v>
      </c>
      <c r="BD74" s="617">
        <v>598.58005125977797</v>
      </c>
      <c r="BE74" s="611">
        <v>-7446.1999999999534</v>
      </c>
      <c r="BF74" s="614">
        <v>0</v>
      </c>
      <c r="BG74" s="611">
        <v>-7446.1999999999534</v>
      </c>
    </row>
    <row r="75" spans="1:59">
      <c r="A75" s="621" t="s">
        <v>920</v>
      </c>
      <c r="B75" s="621"/>
      <c r="C75" s="611">
        <v>-337.16119299997911</v>
      </c>
      <c r="D75" s="614">
        <v>-1307.8336400000001</v>
      </c>
      <c r="E75" s="614">
        <v>0</v>
      </c>
      <c r="F75" s="614">
        <v>450</v>
      </c>
      <c r="G75" s="614">
        <v>-1763.7629686246887</v>
      </c>
      <c r="H75" s="614">
        <v>592.92040334468811</v>
      </c>
      <c r="I75" s="613">
        <v>878.77100899999641</v>
      </c>
      <c r="J75" s="614">
        <v>-42.409999999999854</v>
      </c>
      <c r="K75" s="612">
        <v>40.55993611999989</v>
      </c>
      <c r="L75" s="614">
        <v>19.149999999999999</v>
      </c>
      <c r="M75" s="613">
        <v>828.70525936999991</v>
      </c>
      <c r="N75" s="614">
        <v>0</v>
      </c>
      <c r="O75" s="614">
        <v>0</v>
      </c>
      <c r="P75" s="617">
        <v>0</v>
      </c>
      <c r="Q75" s="614">
        <v>-33.261192209974915</v>
      </c>
      <c r="R75" s="614"/>
      <c r="S75" s="614">
        <v>145.49800000000687</v>
      </c>
      <c r="T75" s="614">
        <v>238</v>
      </c>
      <c r="U75" s="614">
        <v>0</v>
      </c>
      <c r="V75" s="617">
        <v>-720.6591929999995</v>
      </c>
      <c r="W75" s="611">
        <v>-337.16119299999264</v>
      </c>
      <c r="X75" s="614">
        <v>0</v>
      </c>
      <c r="Y75" s="611">
        <v>-337.16119299999264</v>
      </c>
      <c r="Z75" s="615"/>
      <c r="AA75" s="614">
        <v>65632.313022866641</v>
      </c>
      <c r="AB75" s="614">
        <v>6358.5333333333338</v>
      </c>
      <c r="AC75" s="614">
        <v>0</v>
      </c>
      <c r="AD75" s="614">
        <v>26046.837193329331</v>
      </c>
      <c r="AE75" s="611">
        <v>98037.68354952932</v>
      </c>
      <c r="AF75" s="614">
        <v>0</v>
      </c>
      <c r="AG75" s="611">
        <v>98037.68354952932</v>
      </c>
      <c r="AH75" s="455"/>
      <c r="AI75" s="3214"/>
      <c r="AK75" s="621">
        <v>43191</v>
      </c>
      <c r="AL75" s="621"/>
      <c r="AM75" s="611">
        <v>3886.1999999999534</v>
      </c>
      <c r="AN75" s="614">
        <v>-96579.250499999995</v>
      </c>
      <c r="AO75" s="614">
        <v>0</v>
      </c>
      <c r="AP75" s="614">
        <v>11600</v>
      </c>
      <c r="AQ75" s="614">
        <v>0</v>
      </c>
      <c r="AR75" s="614">
        <v>486.7811272700385</v>
      </c>
      <c r="AS75" s="1755">
        <v>48543.59327922792</v>
      </c>
      <c r="AT75" s="3051">
        <v>25942.36291561793</v>
      </c>
      <c r="AU75" s="614">
        <v>-44.399999999999636</v>
      </c>
      <c r="AV75" s="612">
        <v>3383.9248044720625</v>
      </c>
      <c r="AW75" s="1755">
        <v>38845.626370700265</v>
      </c>
      <c r="AX75" s="614">
        <v>0</v>
      </c>
      <c r="AY75" s="614">
        <v>-2350.0750816703367</v>
      </c>
      <c r="AZ75" s="614">
        <v>0</v>
      </c>
      <c r="BA75" s="614">
        <v>-9549</v>
      </c>
      <c r="BB75" s="614">
        <v>-2384</v>
      </c>
      <c r="BC75" s="614">
        <v>0</v>
      </c>
      <c r="BD75" s="617">
        <v>15819.49193160006</v>
      </c>
      <c r="BE75" s="611">
        <v>3886.1999999999534</v>
      </c>
      <c r="BF75" s="614">
        <v>0</v>
      </c>
      <c r="BG75" s="611">
        <v>3886.1999999999534</v>
      </c>
    </row>
    <row r="76" spans="1:59">
      <c r="A76" s="621" t="s">
        <v>921</v>
      </c>
      <c r="B76" s="621"/>
      <c r="C76" s="611">
        <v>-843.36887700000079</v>
      </c>
      <c r="D76" s="614">
        <v>-5203.8630199999998</v>
      </c>
      <c r="E76" s="614">
        <v>0</v>
      </c>
      <c r="F76" s="614">
        <v>950</v>
      </c>
      <c r="G76" s="614">
        <v>-2432.0498701853794</v>
      </c>
      <c r="H76" s="614">
        <v>1214.8398321853792</v>
      </c>
      <c r="I76" s="613">
        <v>1019.7370950000027</v>
      </c>
      <c r="J76" s="614">
        <v>-42.75</v>
      </c>
      <c r="K76" s="612">
        <v>23.583094049999907</v>
      </c>
      <c r="L76" s="614">
        <v>17.420000000000002</v>
      </c>
      <c r="M76" s="613">
        <v>3355.9769059500004</v>
      </c>
      <c r="N76" s="614">
        <v>0</v>
      </c>
      <c r="O76" s="614">
        <v>0</v>
      </c>
      <c r="P76" s="617">
        <v>0</v>
      </c>
      <c r="Q76" s="614">
        <v>253.73708599999719</v>
      </c>
      <c r="R76" s="614"/>
      <c r="S76" s="614">
        <v>534.38470100000268</v>
      </c>
      <c r="T76" s="614">
        <v>-195</v>
      </c>
      <c r="U76" s="614">
        <v>0</v>
      </c>
      <c r="V76" s="617">
        <v>-1182.7535780000035</v>
      </c>
      <c r="W76" s="611">
        <v>-843.36887700000079</v>
      </c>
      <c r="X76" s="614">
        <v>0</v>
      </c>
      <c r="Y76" s="611">
        <v>-843.36887700000079</v>
      </c>
      <c r="Z76" s="615"/>
      <c r="AA76" s="614">
        <v>66140.241989938397</v>
      </c>
      <c r="AB76" s="614">
        <v>6570.8064516129034</v>
      </c>
      <c r="AC76" s="614">
        <v>0</v>
      </c>
      <c r="AD76" s="614">
        <v>26053.849901671932</v>
      </c>
      <c r="AE76" s="611">
        <v>98764.898343223234</v>
      </c>
      <c r="AF76" s="614">
        <v>0</v>
      </c>
      <c r="AG76" s="611">
        <v>98764.898343223234</v>
      </c>
      <c r="AH76" s="455"/>
      <c r="AI76" s="3214"/>
      <c r="AK76" s="621">
        <v>43221</v>
      </c>
      <c r="AL76" s="621"/>
      <c r="AM76" s="611">
        <v>21107</v>
      </c>
      <c r="AN76" s="614">
        <v>-79048.891900000002</v>
      </c>
      <c r="AO76" s="614">
        <v>-55211</v>
      </c>
      <c r="AP76" s="614">
        <v>11700</v>
      </c>
      <c r="AQ76" s="614">
        <v>0</v>
      </c>
      <c r="AR76" s="614">
        <v>-1531.8787299499311</v>
      </c>
      <c r="AS76" s="1755">
        <v>112947.21781533906</v>
      </c>
      <c r="AT76" s="3051">
        <v>103414.42905289904</v>
      </c>
      <c r="AU76" s="614">
        <v>-41.600000000000364</v>
      </c>
      <c r="AV76" s="612">
        <v>1760.9138250949479</v>
      </c>
      <c r="AW76" s="1755">
        <v>26985.453159986879</v>
      </c>
      <c r="AX76" s="614">
        <v>0</v>
      </c>
      <c r="AY76" s="614">
        <v>3546.7858295290403</v>
      </c>
      <c r="AZ76" s="614"/>
      <c r="BA76" s="614">
        <v>-10686</v>
      </c>
      <c r="BB76" s="614">
        <v>-1462</v>
      </c>
      <c r="BC76" s="614">
        <v>0.14499999999999996</v>
      </c>
      <c r="BD76" s="617">
        <v>33254.275620829896</v>
      </c>
      <c r="BE76" s="611">
        <v>21107</v>
      </c>
      <c r="BF76" s="614">
        <v>0</v>
      </c>
      <c r="BG76" s="611">
        <v>21107</v>
      </c>
    </row>
    <row r="77" spans="1:59">
      <c r="A77" s="621" t="s">
        <v>922</v>
      </c>
      <c r="B77" s="621"/>
      <c r="C77" s="611">
        <v>4966.4854869999981</v>
      </c>
      <c r="D77" s="614">
        <v>-2066.8220800000004</v>
      </c>
      <c r="E77" s="614">
        <v>0</v>
      </c>
      <c r="F77" s="614">
        <v>1015</v>
      </c>
      <c r="G77" s="614">
        <v>175.63988656641328</v>
      </c>
      <c r="H77" s="614">
        <v>-879.62784856641292</v>
      </c>
      <c r="I77" s="613">
        <v>1155.5512241999995</v>
      </c>
      <c r="J77" s="614">
        <v>-43.199999999999818</v>
      </c>
      <c r="K77" s="612">
        <v>17.342992570000074</v>
      </c>
      <c r="L77" s="614">
        <v>14.82</v>
      </c>
      <c r="M77" s="613">
        <v>3921.4670074300002</v>
      </c>
      <c r="N77" s="614">
        <v>0</v>
      </c>
      <c r="O77" s="614">
        <v>0</v>
      </c>
      <c r="P77" s="617">
        <v>0</v>
      </c>
      <c r="Q77" s="614">
        <v>1656.3143047999986</v>
      </c>
      <c r="R77" s="614"/>
      <c r="S77" s="614">
        <v>1073.4139129999967</v>
      </c>
      <c r="T77" s="614">
        <v>543</v>
      </c>
      <c r="U77" s="614">
        <v>0</v>
      </c>
      <c r="V77" s="617">
        <v>3350.0715740000014</v>
      </c>
      <c r="W77" s="611">
        <v>4966.4854869999981</v>
      </c>
      <c r="X77" s="614">
        <v>0</v>
      </c>
      <c r="Y77" s="611">
        <v>4966.4854869999981</v>
      </c>
      <c r="Z77" s="615"/>
      <c r="AA77" s="614">
        <v>66432.98747883334</v>
      </c>
      <c r="AB77" s="614">
        <v>7098.7333333333336</v>
      </c>
      <c r="AC77" s="614">
        <v>0</v>
      </c>
      <c r="AD77" s="614">
        <v>26980.074298533342</v>
      </c>
      <c r="AE77" s="611">
        <v>100511.79511070001</v>
      </c>
      <c r="AF77" s="614">
        <v>0</v>
      </c>
      <c r="AG77" s="611">
        <v>100511.79511070001</v>
      </c>
      <c r="AH77" s="455"/>
      <c r="AI77" s="3214"/>
      <c r="AK77" s="621">
        <v>43252</v>
      </c>
      <c r="AL77" s="621"/>
      <c r="AM77" s="611">
        <v>23166</v>
      </c>
      <c r="AN77" s="614">
        <v>-33985.582500000004</v>
      </c>
      <c r="AO77" s="614">
        <v>-44477.911999999997</v>
      </c>
      <c r="AP77" s="614">
        <v>11700</v>
      </c>
      <c r="AQ77" s="614">
        <v>0</v>
      </c>
      <c r="AR77" s="614">
        <v>-20807.685573745035</v>
      </c>
      <c r="AS77" s="1755">
        <v>-100524.8390771891</v>
      </c>
      <c r="AT77" s="3051">
        <v>418.47144005091832</v>
      </c>
      <c r="AU77" s="614">
        <v>-40.5</v>
      </c>
      <c r="AV77" s="612">
        <v>678.30305904907868</v>
      </c>
      <c r="AW77" s="1755">
        <v>203835.2395071002</v>
      </c>
      <c r="AX77" s="614">
        <v>0</v>
      </c>
      <c r="AY77" s="614">
        <v>6788.9765847848603</v>
      </c>
      <c r="AZ77" s="614"/>
      <c r="BA77" s="614">
        <v>25359</v>
      </c>
      <c r="BB77" s="614">
        <v>-953</v>
      </c>
      <c r="BC77" s="614">
        <v>-0.14499999999999996</v>
      </c>
      <c r="BD77" s="617">
        <v>-1239.6589487997699</v>
      </c>
      <c r="BE77" s="611">
        <v>23166</v>
      </c>
      <c r="BF77" s="614">
        <v>0</v>
      </c>
      <c r="BG77" s="611">
        <v>23166</v>
      </c>
    </row>
    <row r="78" spans="1:59">
      <c r="A78" s="621" t="s">
        <v>923</v>
      </c>
      <c r="B78" s="621"/>
      <c r="C78" s="611">
        <v>-4513.353090000006</v>
      </c>
      <c r="D78" s="614">
        <v>2425.6394350000005</v>
      </c>
      <c r="E78" s="614">
        <v>0</v>
      </c>
      <c r="F78" s="614">
        <v>1000</v>
      </c>
      <c r="G78" s="614">
        <v>-880.57815862890561</v>
      </c>
      <c r="H78" s="614">
        <v>-768.63822137109503</v>
      </c>
      <c r="I78" s="613">
        <v>-9049.4100824899942</v>
      </c>
      <c r="J78" s="614">
        <v>-43.489999999999782</v>
      </c>
      <c r="K78" s="612">
        <v>55.828056430000089</v>
      </c>
      <c r="L78" s="614">
        <v>13.18</v>
      </c>
      <c r="M78" s="613">
        <v>1163.8219435699998</v>
      </c>
      <c r="N78" s="614">
        <v>0</v>
      </c>
      <c r="O78" s="614">
        <v>0</v>
      </c>
      <c r="P78" s="617">
        <v>0</v>
      </c>
      <c r="Q78" s="614">
        <v>1570.2939374899884</v>
      </c>
      <c r="R78" s="614"/>
      <c r="S78" s="614">
        <v>210.83931500000472</v>
      </c>
      <c r="T78" s="614">
        <v>-13</v>
      </c>
      <c r="U78" s="614">
        <v>0</v>
      </c>
      <c r="V78" s="617">
        <v>-4711.1924050000016</v>
      </c>
      <c r="W78" s="611">
        <v>-4513.3530899999969</v>
      </c>
      <c r="X78" s="614">
        <v>0</v>
      </c>
      <c r="Y78" s="611">
        <v>-4513.3530899999969</v>
      </c>
      <c r="Z78" s="615"/>
      <c r="AA78" s="614">
        <v>68126.965619234499</v>
      </c>
      <c r="AB78" s="614">
        <v>7015.2258064516127</v>
      </c>
      <c r="AC78" s="614">
        <v>0</v>
      </c>
      <c r="AD78" s="614">
        <v>25534.18026740678</v>
      </c>
      <c r="AE78" s="611">
        <v>100676.37169309289</v>
      </c>
      <c r="AF78" s="614">
        <v>0</v>
      </c>
      <c r="AG78" s="611">
        <v>100676.37169309289</v>
      </c>
      <c r="AH78" s="455"/>
      <c r="AI78" s="3214"/>
      <c r="AK78" s="3049">
        <v>43282</v>
      </c>
      <c r="AL78" s="3049"/>
      <c r="AM78" s="3050">
        <v>23177</v>
      </c>
      <c r="AN78" s="3051">
        <v>0</v>
      </c>
      <c r="AO78" s="3051">
        <v>0</v>
      </c>
      <c r="AP78" s="3051">
        <v>-12600</v>
      </c>
      <c r="AQ78" s="3051">
        <v>0</v>
      </c>
      <c r="AR78" s="3051">
        <v>-6133.675049610305</v>
      </c>
      <c r="AS78" s="3051">
        <v>-66002.425597025169</v>
      </c>
      <c r="AT78" s="3051">
        <v>-137368.33833993512</v>
      </c>
      <c r="AU78" s="3051">
        <v>-37.600000000000364</v>
      </c>
      <c r="AV78" s="3051">
        <v>2575.3829707551254</v>
      </c>
      <c r="AW78" s="3051">
        <v>111609.76568329995</v>
      </c>
      <c r="AX78" s="3051">
        <v>0</v>
      </c>
      <c r="AY78" s="3051">
        <v>-6234.4480074195953</v>
      </c>
      <c r="AZ78" s="3051"/>
      <c r="BA78" s="3051">
        <v>1208</v>
      </c>
      <c r="BB78" s="3051">
        <v>6418</v>
      </c>
      <c r="BC78" s="3051">
        <v>0</v>
      </c>
      <c r="BD78" s="3051">
        <v>15551.51100085018</v>
      </c>
      <c r="BE78" s="3050">
        <v>23177</v>
      </c>
      <c r="BF78" s="3051">
        <v>0</v>
      </c>
      <c r="BG78" s="3050">
        <v>23177</v>
      </c>
    </row>
    <row r="79" spans="1:59">
      <c r="A79" s="621" t="s">
        <v>924</v>
      </c>
      <c r="B79" s="621"/>
      <c r="C79" s="611">
        <v>1381.164124999993</v>
      </c>
      <c r="D79" s="614">
        <v>1949.2076399999999</v>
      </c>
      <c r="E79" s="614">
        <v>0</v>
      </c>
      <c r="F79" s="614">
        <v>0</v>
      </c>
      <c r="G79" s="614">
        <v>2920.0908468451812</v>
      </c>
      <c r="H79" s="614">
        <v>-3704.7347698451813</v>
      </c>
      <c r="I79" s="613">
        <v>614.10228199999074</v>
      </c>
      <c r="J79" s="614">
        <v>-192.77</v>
      </c>
      <c r="K79" s="612">
        <v>54.476784540000047</v>
      </c>
      <c r="L79" s="614">
        <v>14.02</v>
      </c>
      <c r="M79" s="613">
        <v>-342.58678454000011</v>
      </c>
      <c r="N79" s="614">
        <v>0</v>
      </c>
      <c r="O79" s="614">
        <v>0</v>
      </c>
      <c r="P79" s="617">
        <v>0</v>
      </c>
      <c r="Q79" s="614">
        <v>69.358126000000226</v>
      </c>
      <c r="R79" s="614"/>
      <c r="S79" s="614">
        <v>-279.65484500001185</v>
      </c>
      <c r="T79" s="614">
        <v>-352</v>
      </c>
      <c r="U79" s="614">
        <v>0</v>
      </c>
      <c r="V79" s="617">
        <v>2012.8189700000003</v>
      </c>
      <c r="W79" s="611">
        <v>1381.1641249999884</v>
      </c>
      <c r="X79" s="614">
        <v>0</v>
      </c>
      <c r="Y79" s="611">
        <v>1381.1641249999884</v>
      </c>
      <c r="Z79" s="615"/>
      <c r="AA79" s="614">
        <v>67423.686352806457</v>
      </c>
      <c r="AB79" s="614">
        <v>7085.4516129032254</v>
      </c>
      <c r="AC79" s="614">
        <v>0</v>
      </c>
      <c r="AD79" s="614">
        <v>26214.311423322579</v>
      </c>
      <c r="AE79" s="611">
        <v>100723.44938903226</v>
      </c>
      <c r="AF79" s="614">
        <v>0</v>
      </c>
      <c r="AG79" s="611">
        <v>100723.44938903226</v>
      </c>
      <c r="AH79" s="455"/>
      <c r="AI79" s="3214"/>
      <c r="AK79" s="621">
        <v>43313</v>
      </c>
      <c r="AL79" s="621"/>
      <c r="AM79" s="611">
        <v>141467</v>
      </c>
      <c r="AN79" s="614">
        <v>-82036.865900000019</v>
      </c>
      <c r="AO79" s="614">
        <v>-45564.323430470002</v>
      </c>
      <c r="AP79" s="614">
        <v>-5700</v>
      </c>
      <c r="AQ79" s="614">
        <v>0</v>
      </c>
      <c r="AR79" s="614">
        <v>17045.62520468088</v>
      </c>
      <c r="AS79" s="1755">
        <v>-142456.34262307239</v>
      </c>
      <c r="AT79" s="3051">
        <v>-151779.21909428234</v>
      </c>
      <c r="AU79" s="614">
        <v>-33.100000000000364</v>
      </c>
      <c r="AV79" s="612">
        <v>7414.6995027422709</v>
      </c>
      <c r="AW79" s="1755">
        <v>354070.80511272606</v>
      </c>
      <c r="AX79" s="614">
        <v>0</v>
      </c>
      <c r="AY79" s="614">
        <v>38726.502133393195</v>
      </c>
      <c r="AZ79" s="614"/>
      <c r="BA79" s="614">
        <v>-10979</v>
      </c>
      <c r="BB79" s="614">
        <v>8757</v>
      </c>
      <c r="BC79" s="614">
        <v>0</v>
      </c>
      <c r="BD79" s="617">
        <v>143688.73742989951</v>
      </c>
      <c r="BE79" s="611">
        <v>141467</v>
      </c>
      <c r="BF79" s="614">
        <v>0</v>
      </c>
      <c r="BG79" s="611">
        <v>141467</v>
      </c>
    </row>
    <row r="80" spans="1:59">
      <c r="A80" s="621" t="s">
        <v>925</v>
      </c>
      <c r="B80" s="621"/>
      <c r="C80" s="611">
        <v>2248.4962879999957</v>
      </c>
      <c r="D80" s="614">
        <v>-398.74</v>
      </c>
      <c r="E80" s="614">
        <v>0</v>
      </c>
      <c r="F80" s="614">
        <v>15</v>
      </c>
      <c r="G80" s="614">
        <v>-1088.1006478402378</v>
      </c>
      <c r="H80" s="614">
        <v>719.00884884023799</v>
      </c>
      <c r="I80" s="613">
        <v>1377.534427079996</v>
      </c>
      <c r="J80" s="614">
        <v>-43.980000000000473</v>
      </c>
      <c r="K80" s="612">
        <v>65.037904109999786</v>
      </c>
      <c r="L80" s="614">
        <v>11.81</v>
      </c>
      <c r="M80" s="613">
        <v>385.50219469999979</v>
      </c>
      <c r="N80" s="614">
        <v>0</v>
      </c>
      <c r="O80" s="614">
        <v>0</v>
      </c>
      <c r="P80" s="617">
        <v>0</v>
      </c>
      <c r="Q80" s="614">
        <v>1205.4235611100007</v>
      </c>
      <c r="R80" s="614"/>
      <c r="S80" s="614">
        <v>-698.29426999999851</v>
      </c>
      <c r="T80" s="614">
        <v>188</v>
      </c>
      <c r="U80" s="614">
        <v>0</v>
      </c>
      <c r="V80" s="617">
        <v>2758.790557999997</v>
      </c>
      <c r="W80" s="611">
        <v>2248.4962879999985</v>
      </c>
      <c r="X80" s="614">
        <v>0</v>
      </c>
      <c r="Y80" s="611">
        <v>2248.4962879999985</v>
      </c>
      <c r="Z80" s="615"/>
      <c r="AA80" s="614">
        <v>67268.097256530673</v>
      </c>
      <c r="AB80" s="614">
        <v>6853.1</v>
      </c>
      <c r="AC80" s="614">
        <v>0</v>
      </c>
      <c r="AD80" s="614">
        <v>27507.299070308676</v>
      </c>
      <c r="AE80" s="611">
        <v>101628.49632683935</v>
      </c>
      <c r="AF80" s="614">
        <v>0</v>
      </c>
      <c r="AG80" s="611">
        <v>101628.49632683935</v>
      </c>
      <c r="AH80" s="455"/>
      <c r="AI80" s="3214"/>
      <c r="AK80" s="3049">
        <v>43344</v>
      </c>
      <c r="AL80" s="621"/>
      <c r="AM80" s="3050">
        <v>41381</v>
      </c>
      <c r="AN80" s="3051">
        <v>-77818.733494009983</v>
      </c>
      <c r="AO80" s="3051">
        <v>-37263.5</v>
      </c>
      <c r="AP80" s="3051">
        <v>-21100</v>
      </c>
      <c r="AQ80" s="3051">
        <v>0</v>
      </c>
      <c r="AR80" s="3051">
        <v>7177.9944029595026</v>
      </c>
      <c r="AS80" s="3051">
        <v>-9037.7587125700084</v>
      </c>
      <c r="AT80" s="3051">
        <v>-126850.78221397533</v>
      </c>
      <c r="AU80" s="3051">
        <v>-29.899999999999636</v>
      </c>
      <c r="AV80" s="3051">
        <v>13541.069006276588</v>
      </c>
      <c r="AW80" s="3051">
        <v>291666.19198651507</v>
      </c>
      <c r="AX80" s="3051">
        <v>0</v>
      </c>
      <c r="AY80" s="3051">
        <v>1096.4190248041659</v>
      </c>
      <c r="AZ80" s="3051"/>
      <c r="BA80" s="3051">
        <v>-8373</v>
      </c>
      <c r="BB80" s="3051">
        <v>837</v>
      </c>
      <c r="BC80" s="3051">
        <v>0</v>
      </c>
      <c r="BD80" s="3051">
        <v>48916.744744710333</v>
      </c>
      <c r="BE80" s="3050">
        <v>41381</v>
      </c>
      <c r="BF80" s="3051">
        <v>0</v>
      </c>
      <c r="BG80" s="3050">
        <v>41381</v>
      </c>
    </row>
    <row r="81" spans="1:67">
      <c r="A81" s="621" t="s">
        <v>926</v>
      </c>
      <c r="B81" s="621"/>
      <c r="C81" s="611">
        <v>2021.1577580000067</v>
      </c>
      <c r="D81" s="614">
        <v>-11388.187141000002</v>
      </c>
      <c r="E81" s="614">
        <v>0</v>
      </c>
      <c r="F81" s="614">
        <v>0</v>
      </c>
      <c r="G81" s="614">
        <v>-3899.6521045321233</v>
      </c>
      <c r="H81" s="614">
        <v>3848.0312075321235</v>
      </c>
      <c r="I81" s="613">
        <v>7024.2118860440833</v>
      </c>
      <c r="J81" s="614">
        <v>-44.159999999999854</v>
      </c>
      <c r="K81" s="612">
        <v>69.439061859999896</v>
      </c>
      <c r="L81" s="614">
        <v>10.17</v>
      </c>
      <c r="M81" s="613">
        <v>3186.8165956299995</v>
      </c>
      <c r="N81" s="614">
        <v>0</v>
      </c>
      <c r="O81" s="614">
        <v>0</v>
      </c>
      <c r="P81" s="617">
        <v>0</v>
      </c>
      <c r="Q81" s="614">
        <v>3214.488252465922</v>
      </c>
      <c r="R81" s="614"/>
      <c r="S81" s="614">
        <v>-53.425747000001138</v>
      </c>
      <c r="T81" s="614">
        <v>383</v>
      </c>
      <c r="U81" s="614">
        <v>0</v>
      </c>
      <c r="V81" s="617">
        <v>1691.583505000006</v>
      </c>
      <c r="W81" s="611">
        <v>2021.1577580000048</v>
      </c>
      <c r="X81" s="614">
        <v>0</v>
      </c>
      <c r="Y81" s="611">
        <v>2021.1577580000048</v>
      </c>
      <c r="Z81" s="615"/>
      <c r="AA81" s="614">
        <v>67167.663326258044</v>
      </c>
      <c r="AB81" s="614">
        <v>7295.322580645161</v>
      </c>
      <c r="AC81" s="614">
        <v>0</v>
      </c>
      <c r="AD81" s="614">
        <v>27990.366907632255</v>
      </c>
      <c r="AE81" s="611">
        <v>102453.35281453546</v>
      </c>
      <c r="AF81" s="614">
        <v>0</v>
      </c>
      <c r="AG81" s="611">
        <v>102453.35281453546</v>
      </c>
      <c r="AH81" s="455"/>
      <c r="AI81" s="3214"/>
      <c r="AK81" s="621">
        <v>43374</v>
      </c>
      <c r="AL81" s="621"/>
      <c r="AM81" s="611">
        <v>-94575</v>
      </c>
      <c r="AN81" s="614">
        <v>0</v>
      </c>
      <c r="AO81" s="614">
        <v>-37436.9</v>
      </c>
      <c r="AP81" s="614">
        <v>0</v>
      </c>
      <c r="AQ81" s="614">
        <v>0</v>
      </c>
      <c r="AR81" s="614">
        <v>756.26928263028594</v>
      </c>
      <c r="AS81" s="1755">
        <v>-72478.834524919977</v>
      </c>
      <c r="AT81" s="1755">
        <v>-148429.33139691211</v>
      </c>
      <c r="AU81" s="614">
        <v>-23.321177349999743</v>
      </c>
      <c r="AV81" s="612">
        <v>29714.347283042334</v>
      </c>
      <c r="AW81" s="1755">
        <v>156238.39038639804</v>
      </c>
      <c r="AX81" s="614">
        <v>0</v>
      </c>
      <c r="AY81" s="614">
        <v>-22915.619852888532</v>
      </c>
      <c r="AZ81" s="614"/>
      <c r="BA81" s="614">
        <v>-24056</v>
      </c>
      <c r="BB81" s="614">
        <v>9825</v>
      </c>
      <c r="BC81" s="614">
        <v>0</v>
      </c>
      <c r="BD81" s="617">
        <v>-80343.363423940318</v>
      </c>
      <c r="BE81" s="611">
        <v>-94575</v>
      </c>
      <c r="BF81" s="614">
        <v>0</v>
      </c>
      <c r="BG81" s="611">
        <v>-94575</v>
      </c>
    </row>
    <row r="82" spans="1:67">
      <c r="A82" s="621" t="s">
        <v>927</v>
      </c>
      <c r="B82" s="621"/>
      <c r="C82" s="611">
        <v>-1830.973070869994</v>
      </c>
      <c r="D82" s="614">
        <v>2176.2027879999996</v>
      </c>
      <c r="E82" s="614">
        <v>-600</v>
      </c>
      <c r="F82" s="614">
        <v>0</v>
      </c>
      <c r="G82" s="614">
        <v>905.11301612727709</v>
      </c>
      <c r="H82" s="614">
        <v>-1585.6020171272771</v>
      </c>
      <c r="I82" s="613">
        <v>-6201.7992052000018</v>
      </c>
      <c r="J82" s="614">
        <v>-44.390000000000327</v>
      </c>
      <c r="K82" s="612">
        <v>50.567197540000208</v>
      </c>
      <c r="L82" s="614">
        <v>11.34</v>
      </c>
      <c r="M82" s="613">
        <v>3826.2908212199995</v>
      </c>
      <c r="N82" s="614">
        <v>0</v>
      </c>
      <c r="O82" s="614">
        <v>0</v>
      </c>
      <c r="P82" s="617">
        <v>0</v>
      </c>
      <c r="Q82" s="614">
        <v>-368.6956714299921</v>
      </c>
      <c r="R82" s="614"/>
      <c r="S82" s="614">
        <v>692.15824252000311</v>
      </c>
      <c r="T82" s="614">
        <v>275</v>
      </c>
      <c r="U82" s="614">
        <v>0</v>
      </c>
      <c r="V82" s="617">
        <v>-2798.1313133900039</v>
      </c>
      <c r="W82" s="611">
        <v>-1830.9730708700008</v>
      </c>
      <c r="X82" s="614">
        <v>0</v>
      </c>
      <c r="Y82" s="611">
        <v>-1830.9730708700008</v>
      </c>
      <c r="Z82" s="615"/>
      <c r="AA82" s="614">
        <v>66922.327542590021</v>
      </c>
      <c r="AB82" s="614">
        <v>7514.2333333333336</v>
      </c>
      <c r="AC82" s="614">
        <v>0</v>
      </c>
      <c r="AD82" s="614">
        <v>26709.181956606877</v>
      </c>
      <c r="AE82" s="611">
        <v>101145.74283253023</v>
      </c>
      <c r="AF82" s="614">
        <v>0</v>
      </c>
      <c r="AG82" s="611">
        <v>101145.74283253023</v>
      </c>
      <c r="AH82" s="455"/>
      <c r="AI82" s="3214"/>
      <c r="AK82" s="621">
        <v>43405</v>
      </c>
      <c r="AL82" s="621"/>
      <c r="AM82" s="611">
        <v>83808.800000000047</v>
      </c>
      <c r="AN82" s="614">
        <v>0</v>
      </c>
      <c r="AO82" s="614">
        <v>0</v>
      </c>
      <c r="AP82" s="614">
        <v>0</v>
      </c>
      <c r="AQ82" s="614">
        <v>0</v>
      </c>
      <c r="AR82" s="614">
        <v>643.16476145029617</v>
      </c>
      <c r="AS82" s="1755">
        <v>64584.209790900037</v>
      </c>
      <c r="AT82" s="1755">
        <v>-132525.26131070394</v>
      </c>
      <c r="AU82" s="614">
        <v>-18.782994969999891</v>
      </c>
      <c r="AV82" s="612">
        <v>33297.348826873786</v>
      </c>
      <c r="AW82" s="1755">
        <v>122234.26354391703</v>
      </c>
      <c r="AX82" s="614">
        <v>0</v>
      </c>
      <c r="AY82" s="614">
        <v>-4406.1426174671888</v>
      </c>
      <c r="AZ82" s="614">
        <v>0</v>
      </c>
      <c r="BA82" s="614">
        <v>-811.59999999997672</v>
      </c>
      <c r="BB82" s="614">
        <v>-3827</v>
      </c>
      <c r="BC82" s="614">
        <v>0</v>
      </c>
      <c r="BD82" s="617">
        <v>88446.858457870199</v>
      </c>
      <c r="BE82" s="611">
        <v>83808.800000000047</v>
      </c>
      <c r="BF82" s="614">
        <v>0</v>
      </c>
      <c r="BG82" s="611">
        <v>83808.800000000047</v>
      </c>
    </row>
    <row r="83" spans="1:67">
      <c r="A83" s="621" t="s">
        <v>928</v>
      </c>
      <c r="B83" s="621"/>
      <c r="C83" s="611">
        <v>7919.9012648699872</v>
      </c>
      <c r="D83" s="614">
        <v>2582.9552000000003</v>
      </c>
      <c r="E83" s="614">
        <v>5850</v>
      </c>
      <c r="F83" s="614">
        <v>15</v>
      </c>
      <c r="G83" s="614">
        <v>-4427.9356778170195</v>
      </c>
      <c r="H83" s="614">
        <v>-5844.0993331829786</v>
      </c>
      <c r="I83" s="613">
        <v>2628.4011415300029</v>
      </c>
      <c r="J83" s="614">
        <v>-44.590000000000146</v>
      </c>
      <c r="K83" s="612">
        <v>54.263404059999957</v>
      </c>
      <c r="L83" s="614">
        <v>5.59</v>
      </c>
      <c r="M83" s="613">
        <v>6731.67659594</v>
      </c>
      <c r="N83" s="614">
        <v>0</v>
      </c>
      <c r="O83" s="614">
        <v>0</v>
      </c>
      <c r="P83" s="617">
        <v>0</v>
      </c>
      <c r="Q83" s="614">
        <v>368.63993433998496</v>
      </c>
      <c r="R83" s="614"/>
      <c r="S83" s="614">
        <v>7538.5795844800014</v>
      </c>
      <c r="T83" s="614">
        <v>1866</v>
      </c>
      <c r="U83" s="614">
        <v>0</v>
      </c>
      <c r="V83" s="617">
        <v>-1484.6783196100005</v>
      </c>
      <c r="W83" s="611">
        <v>7919.9012648700009</v>
      </c>
      <c r="X83" s="614">
        <v>0</v>
      </c>
      <c r="Y83" s="611">
        <v>7919.9012648700009</v>
      </c>
      <c r="Z83" s="615"/>
      <c r="AA83" s="614">
        <v>70896.886946692583</v>
      </c>
      <c r="AB83" s="614">
        <v>9350.032258064517</v>
      </c>
      <c r="AC83" s="614">
        <v>0</v>
      </c>
      <c r="AD83" s="614">
        <v>26191.786382518716</v>
      </c>
      <c r="AE83" s="611">
        <v>106438.70558727582</v>
      </c>
      <c r="AF83" s="614">
        <v>0</v>
      </c>
      <c r="AG83" s="611">
        <v>106438.70558727582</v>
      </c>
      <c r="AH83" s="455"/>
      <c r="AI83" s="3214"/>
      <c r="AK83" s="1749">
        <v>43435</v>
      </c>
      <c r="AL83" s="621"/>
      <c r="AM83" s="1373">
        <v>170086.19999999995</v>
      </c>
      <c r="AN83" s="1372">
        <v>0</v>
      </c>
      <c r="AO83" s="1372">
        <v>43698.672714569999</v>
      </c>
      <c r="AP83" s="1372">
        <v>0</v>
      </c>
      <c r="AQ83" s="1372">
        <v>0</v>
      </c>
      <c r="AR83" s="1372">
        <v>-5521.7460170323329</v>
      </c>
      <c r="AS83" s="1756">
        <v>26058.516388060001</v>
      </c>
      <c r="AT83" s="3082">
        <v>-702.91347882524133</v>
      </c>
      <c r="AU83" s="1372">
        <v>-18.359015969999746</v>
      </c>
      <c r="AV83" s="1757">
        <v>32979.85845715538</v>
      </c>
      <c r="AW83" s="1372">
        <v>69804.544634809979</v>
      </c>
      <c r="AX83" s="1372">
        <v>0</v>
      </c>
      <c r="AY83" s="1372">
        <v>3787.6263172321642</v>
      </c>
      <c r="AZ83" s="1372"/>
      <c r="BA83" s="1372">
        <v>110337.59999999998</v>
      </c>
      <c r="BB83" s="1372">
        <v>14747</v>
      </c>
      <c r="BC83" s="1372">
        <v>0</v>
      </c>
      <c r="BD83" s="1758">
        <v>45001.965165480215</v>
      </c>
      <c r="BE83" s="1373">
        <v>170086.19999999995</v>
      </c>
      <c r="BF83" s="1372">
        <v>0</v>
      </c>
      <c r="BG83" s="1373">
        <v>170086.19999999995</v>
      </c>
    </row>
    <row r="84" spans="1:67">
      <c r="A84" s="621" t="s">
        <v>929</v>
      </c>
      <c r="B84" s="621"/>
      <c r="C84" s="611">
        <v>-5181.4152799100084</v>
      </c>
      <c r="D84" s="614">
        <v>1800.8332099999998</v>
      </c>
      <c r="E84" s="614">
        <v>-5000</v>
      </c>
      <c r="F84" s="614">
        <v>0</v>
      </c>
      <c r="G84" s="614">
        <v>5186.1503006656476</v>
      </c>
      <c r="H84" s="614">
        <v>-1364.3292896656467</v>
      </c>
      <c r="I84" s="613">
        <v>-4720.1985981700127</v>
      </c>
      <c r="J84" s="614">
        <v>-44.760000000000218</v>
      </c>
      <c r="K84" s="612">
        <v>81.607459000000048</v>
      </c>
      <c r="L84" s="614">
        <v>0.7</v>
      </c>
      <c r="M84" s="613">
        <v>-1550.38</v>
      </c>
      <c r="N84" s="614">
        <v>0</v>
      </c>
      <c r="O84" s="614">
        <v>0</v>
      </c>
      <c r="P84" s="617">
        <v>0</v>
      </c>
      <c r="Q84" s="614">
        <v>428.96163826000645</v>
      </c>
      <c r="R84" s="614"/>
      <c r="S84" s="614">
        <v>-3398.440000350005</v>
      </c>
      <c r="T84" s="614">
        <v>-1683</v>
      </c>
      <c r="U84" s="614">
        <v>0</v>
      </c>
      <c r="V84" s="617">
        <v>-99.975279559996125</v>
      </c>
      <c r="W84" s="611">
        <v>-5181.4152799100011</v>
      </c>
      <c r="X84" s="614">
        <v>0</v>
      </c>
      <c r="Y84" s="611">
        <v>-5181.4152799100011</v>
      </c>
      <c r="Z84" s="615"/>
      <c r="AA84" s="614">
        <v>72301.357796267737</v>
      </c>
      <c r="AB84" s="614">
        <v>8617.8709677419356</v>
      </c>
      <c r="AC84" s="614">
        <v>0</v>
      </c>
      <c r="AD84" s="614">
        <v>24201.554923221938</v>
      </c>
      <c r="AE84" s="611">
        <v>105120.78368723161</v>
      </c>
      <c r="AF84" s="614">
        <v>0</v>
      </c>
      <c r="AG84" s="611">
        <v>105120.78368723161</v>
      </c>
      <c r="AH84" s="455"/>
      <c r="AI84" s="3214"/>
      <c r="AK84" s="621">
        <v>43466</v>
      </c>
      <c r="AL84" s="621"/>
      <c r="AM84" s="611">
        <v>-56172</v>
      </c>
      <c r="AN84" s="614">
        <v>20875.864999999998</v>
      </c>
      <c r="AO84" s="614">
        <v>0</v>
      </c>
      <c r="AP84" s="614">
        <v>0</v>
      </c>
      <c r="AQ84" s="614">
        <v>0</v>
      </c>
      <c r="AR84" s="614">
        <v>3995.908926840315</v>
      </c>
      <c r="AS84" s="613">
        <v>-94941.201917019978</v>
      </c>
      <c r="AT84" s="3051">
        <v>-26682.875854717451</v>
      </c>
      <c r="AU84" s="614">
        <v>-5.538543380000192</v>
      </c>
      <c r="AV84" s="612">
        <v>44083.205296107903</v>
      </c>
      <c r="AW84" s="613">
        <v>0</v>
      </c>
      <c r="AX84" s="614">
        <v>0</v>
      </c>
      <c r="AY84" s="614">
        <v>-3497.3629078307713</v>
      </c>
      <c r="AZ84" s="614"/>
      <c r="BA84" s="614">
        <v>-44521</v>
      </c>
      <c r="BB84" s="614">
        <v>-7905</v>
      </c>
      <c r="BC84" s="614">
        <v>0</v>
      </c>
      <c r="BD84" s="617">
        <v>-3746.3030830401694</v>
      </c>
      <c r="BE84" s="611">
        <v>-56172</v>
      </c>
      <c r="BF84" s="614">
        <v>0</v>
      </c>
      <c r="BG84" s="611">
        <v>-56172</v>
      </c>
    </row>
    <row r="85" spans="1:67">
      <c r="A85" s="621" t="s">
        <v>930</v>
      </c>
      <c r="B85" s="621"/>
      <c r="C85" s="611">
        <v>-2059.5586170899896</v>
      </c>
      <c r="D85" s="614">
        <v>-490.56400999999983</v>
      </c>
      <c r="E85" s="614">
        <v>-100</v>
      </c>
      <c r="F85" s="614">
        <v>0</v>
      </c>
      <c r="G85" s="614">
        <v>-4014.1784275724613</v>
      </c>
      <c r="H85" s="614">
        <v>1416.4696905724609</v>
      </c>
      <c r="I85" s="613">
        <v>-2398.620984979998</v>
      </c>
      <c r="J85" s="614">
        <v>-129.66999999999999</v>
      </c>
      <c r="K85" s="612">
        <v>101.08696400000031</v>
      </c>
      <c r="L85" s="614">
        <v>0</v>
      </c>
      <c r="M85" s="613">
        <v>3086.92</v>
      </c>
      <c r="N85" s="614">
        <v>0</v>
      </c>
      <c r="O85" s="614">
        <v>0</v>
      </c>
      <c r="P85" s="617">
        <v>0</v>
      </c>
      <c r="Q85" s="614">
        <v>468.99815089000788</v>
      </c>
      <c r="R85" s="614"/>
      <c r="S85" s="614">
        <v>-1030.0569806499989</v>
      </c>
      <c r="T85" s="614">
        <v>292</v>
      </c>
      <c r="U85" s="614">
        <v>0</v>
      </c>
      <c r="V85" s="617">
        <v>-1321.5016364399999</v>
      </c>
      <c r="W85" s="611">
        <v>-2059.5586170899987</v>
      </c>
      <c r="X85" s="614">
        <v>0</v>
      </c>
      <c r="Y85" s="611">
        <v>-2059.5586170899987</v>
      </c>
      <c r="Z85" s="615"/>
      <c r="AA85" s="614">
        <v>70918.812722493574</v>
      </c>
      <c r="AB85" s="614">
        <v>8134.4642857142853</v>
      </c>
      <c r="AC85" s="614">
        <v>0</v>
      </c>
      <c r="AD85" s="614">
        <v>23686.541397501427</v>
      </c>
      <c r="AE85" s="611">
        <v>102739.81840570929</v>
      </c>
      <c r="AF85" s="614">
        <v>0</v>
      </c>
      <c r="AG85" s="611">
        <v>102739.81840570929</v>
      </c>
      <c r="AH85" s="455"/>
      <c r="AI85" s="3214"/>
      <c r="AK85" s="621">
        <v>43497</v>
      </c>
      <c r="AL85" s="621"/>
      <c r="AM85" s="611">
        <v>50275.600000000093</v>
      </c>
      <c r="AN85" s="614">
        <v>15671.589</v>
      </c>
      <c r="AO85" s="614">
        <v>0</v>
      </c>
      <c r="AP85" s="614">
        <v>0</v>
      </c>
      <c r="AQ85" s="614">
        <v>0</v>
      </c>
      <c r="AR85" s="614">
        <v>-2139.7625076101531</v>
      </c>
      <c r="AS85" s="1755">
        <v>77980.444051875937</v>
      </c>
      <c r="AT85" s="3051">
        <v>-78889.449829145102</v>
      </c>
      <c r="AU85" s="614">
        <v>-3.6666107199998805</v>
      </c>
      <c r="AV85" s="612">
        <v>32754.750480095368</v>
      </c>
      <c r="AW85" s="1755">
        <v>0</v>
      </c>
      <c r="AX85" s="614">
        <v>0</v>
      </c>
      <c r="AY85" s="614">
        <v>4901.6954155040285</v>
      </c>
      <c r="AZ85" s="614"/>
      <c r="BA85" s="614">
        <v>-6728.1999999999534</v>
      </c>
      <c r="BB85" s="614">
        <v>5727</v>
      </c>
      <c r="BC85" s="614">
        <v>0</v>
      </c>
      <c r="BD85" s="617">
        <v>51276.780784229864</v>
      </c>
      <c r="BE85" s="611">
        <v>50275.600000000093</v>
      </c>
      <c r="BF85" s="614">
        <v>0</v>
      </c>
      <c r="BG85" s="611">
        <v>50275.600000000093</v>
      </c>
    </row>
    <row r="86" spans="1:67">
      <c r="A86" s="621" t="s">
        <v>931</v>
      </c>
      <c r="B86" s="621"/>
      <c r="C86" s="611">
        <v>-4527.1249579999921</v>
      </c>
      <c r="D86" s="614">
        <v>-6822.4229500000001</v>
      </c>
      <c r="E86" s="614">
        <v>2200</v>
      </c>
      <c r="F86" s="614">
        <v>15</v>
      </c>
      <c r="G86" s="614">
        <v>-3305.9284810817899</v>
      </c>
      <c r="H86" s="614">
        <v>1739.9549060817899</v>
      </c>
      <c r="I86" s="613">
        <v>-2387.5632292199916</v>
      </c>
      <c r="J86" s="614">
        <v>-45.119999999999891</v>
      </c>
      <c r="K86" s="612">
        <v>134.83013799999998</v>
      </c>
      <c r="L86" s="614">
        <v>0</v>
      </c>
      <c r="M86" s="613">
        <v>2722.81</v>
      </c>
      <c r="N86" s="614">
        <v>0</v>
      </c>
      <c r="O86" s="614">
        <v>0</v>
      </c>
      <c r="P86" s="617">
        <v>0</v>
      </c>
      <c r="Q86" s="614">
        <v>1221.3146582200011</v>
      </c>
      <c r="R86" s="614"/>
      <c r="S86" s="614">
        <v>-2876.0723900000012</v>
      </c>
      <c r="T86" s="614">
        <v>574</v>
      </c>
      <c r="U86" s="614">
        <v>0</v>
      </c>
      <c r="V86" s="617">
        <v>-2225.0525679999992</v>
      </c>
      <c r="W86" s="611">
        <v>-4527.1249580000003</v>
      </c>
      <c r="X86" s="614">
        <v>0</v>
      </c>
      <c r="Y86" s="611">
        <v>-4527.1249580000003</v>
      </c>
      <c r="Z86" s="615"/>
      <c r="AA86" s="614">
        <v>69038.015705137092</v>
      </c>
      <c r="AB86" s="614">
        <v>8151.5161290322585</v>
      </c>
      <c r="AC86" s="614">
        <v>0</v>
      </c>
      <c r="AD86" s="614">
        <v>24157.970436162253</v>
      </c>
      <c r="AE86" s="611">
        <v>101347.50227033161</v>
      </c>
      <c r="AF86" s="614">
        <v>0</v>
      </c>
      <c r="AG86" s="611">
        <v>101347.50227033161</v>
      </c>
      <c r="AH86" s="455"/>
      <c r="AI86" s="3214"/>
      <c r="AK86" s="621">
        <v>43525</v>
      </c>
      <c r="AL86" s="621"/>
      <c r="AM86" s="611">
        <v>-51559.600000000093</v>
      </c>
      <c r="AN86" s="614">
        <v>0</v>
      </c>
      <c r="AO86" s="614">
        <v>0</v>
      </c>
      <c r="AP86" s="614">
        <v>0</v>
      </c>
      <c r="AQ86" s="614">
        <v>0</v>
      </c>
      <c r="AR86" s="614">
        <v>-2440.3028695399448</v>
      </c>
      <c r="AS86" s="1755">
        <v>6906.2028224000096</v>
      </c>
      <c r="AT86" s="3051">
        <v>-98780.760040030233</v>
      </c>
      <c r="AU86" s="614">
        <v>-3.3094241500002681</v>
      </c>
      <c r="AV86" s="612">
        <v>43612.574214259897</v>
      </c>
      <c r="AW86" s="1755">
        <v>0</v>
      </c>
      <c r="AX86" s="614">
        <v>0</v>
      </c>
      <c r="AY86" s="614">
        <v>-854.00470293980516</v>
      </c>
      <c r="AZ86" s="614"/>
      <c r="BA86" s="614">
        <v>8917.1999999999534</v>
      </c>
      <c r="BB86" s="614">
        <v>-10031</v>
      </c>
      <c r="BC86" s="614">
        <v>0</v>
      </c>
      <c r="BD86" s="617">
        <v>-50446.113667889847</v>
      </c>
      <c r="BE86" s="611">
        <v>-51559.600000000093</v>
      </c>
      <c r="BF86" s="614">
        <v>0</v>
      </c>
      <c r="BG86" s="611">
        <v>-51559.600000000093</v>
      </c>
      <c r="BI86" s="4101"/>
      <c r="BJ86" s="4101"/>
      <c r="BL86" s="4101"/>
      <c r="BM86" s="4101"/>
      <c r="BO86" s="4101"/>
    </row>
    <row r="87" spans="1:67">
      <c r="A87" s="621" t="s">
        <v>932</v>
      </c>
      <c r="B87" s="621"/>
      <c r="C87" s="611">
        <v>1967.9573300000077</v>
      </c>
      <c r="D87" s="614">
        <v>212.02051000000006</v>
      </c>
      <c r="E87" s="614">
        <v>3300</v>
      </c>
      <c r="F87" s="614">
        <v>0</v>
      </c>
      <c r="G87" s="614">
        <v>490.1218399235612</v>
      </c>
      <c r="H87" s="614">
        <v>-4459.0970179137039</v>
      </c>
      <c r="I87" s="613">
        <v>3236.9193631399958</v>
      </c>
      <c r="J87" s="614">
        <v>-46.859999999999673</v>
      </c>
      <c r="K87" s="612">
        <v>128.77228299999993</v>
      </c>
      <c r="L87" s="614">
        <v>0</v>
      </c>
      <c r="M87" s="613">
        <v>-1054.17</v>
      </c>
      <c r="N87" s="614">
        <v>0</v>
      </c>
      <c r="O87" s="614">
        <v>0</v>
      </c>
      <c r="P87" s="617">
        <v>0</v>
      </c>
      <c r="Q87" s="614">
        <v>160.25035185015537</v>
      </c>
      <c r="R87" s="614"/>
      <c r="S87" s="614">
        <v>712.70806800000719</v>
      </c>
      <c r="T87" s="614">
        <v>-306</v>
      </c>
      <c r="U87" s="614">
        <v>0</v>
      </c>
      <c r="V87" s="617">
        <v>1561.2492619999975</v>
      </c>
      <c r="W87" s="611">
        <v>1967.9573300000047</v>
      </c>
      <c r="X87" s="614">
        <v>0</v>
      </c>
      <c r="Y87" s="611">
        <v>1967.9573300000047</v>
      </c>
      <c r="Z87" s="615"/>
      <c r="AA87" s="614">
        <v>67768.520276733325</v>
      </c>
      <c r="AB87" s="614">
        <v>8654.8333333333339</v>
      </c>
      <c r="AC87" s="614">
        <v>0</v>
      </c>
      <c r="AD87" s="614">
        <v>23411.788847983331</v>
      </c>
      <c r="AE87" s="611">
        <v>99835.142458049988</v>
      </c>
      <c r="AF87" s="614">
        <v>0</v>
      </c>
      <c r="AG87" s="611">
        <v>99835.142458049988</v>
      </c>
      <c r="AH87" s="455"/>
      <c r="AI87" s="3214"/>
      <c r="AK87" s="621">
        <v>43556</v>
      </c>
      <c r="AL87" s="621"/>
      <c r="AM87" s="4112">
        <v>51398</v>
      </c>
      <c r="AN87" s="4111">
        <v>0</v>
      </c>
      <c r="AO87" s="4111">
        <v>0</v>
      </c>
      <c r="AP87" s="4111">
        <v>0</v>
      </c>
      <c r="AQ87" s="4111">
        <v>0</v>
      </c>
      <c r="AR87" s="4111">
        <v>-2714.2849223813801</v>
      </c>
      <c r="AS87" s="4111">
        <v>13733.715870020011</v>
      </c>
      <c r="AT87" s="4111">
        <v>-13644.953724351013</v>
      </c>
      <c r="AU87" s="4111">
        <v>-3.2631278600001679</v>
      </c>
      <c r="AV87" s="4111">
        <v>56575.905302631232</v>
      </c>
      <c r="AW87" s="4111">
        <v>0</v>
      </c>
      <c r="AX87" s="4111">
        <v>0</v>
      </c>
      <c r="AY87" s="4111">
        <v>-2549.1193980588314</v>
      </c>
      <c r="AZ87" s="4111"/>
      <c r="BA87" s="4111">
        <v>3872</v>
      </c>
      <c r="BB87" s="4111">
        <v>9089</v>
      </c>
      <c r="BC87" s="4111">
        <v>0</v>
      </c>
      <c r="BD87" s="4111">
        <v>38436.934307030053</v>
      </c>
      <c r="BE87" s="4112">
        <v>51398</v>
      </c>
      <c r="BF87" s="4111">
        <v>0</v>
      </c>
      <c r="BG87" s="4112">
        <v>51398</v>
      </c>
    </row>
    <row r="88" spans="1:67">
      <c r="A88" s="621" t="s">
        <v>933</v>
      </c>
      <c r="B88" s="621"/>
      <c r="C88" s="611">
        <v>322.31813000000034</v>
      </c>
      <c r="D88" s="614">
        <v>2708.29882</v>
      </c>
      <c r="E88" s="614">
        <v>2500</v>
      </c>
      <c r="F88" s="614">
        <v>0</v>
      </c>
      <c r="G88" s="614">
        <v>-1662.4136617618701</v>
      </c>
      <c r="H88" s="614">
        <v>-1124.1834464381227</v>
      </c>
      <c r="I88" s="613">
        <v>-2720.1240699999926</v>
      </c>
      <c r="J88" s="614">
        <v>-64</v>
      </c>
      <c r="K88" s="612">
        <v>123.08852899999998</v>
      </c>
      <c r="L88" s="614">
        <v>0</v>
      </c>
      <c r="M88" s="613">
        <v>404.8</v>
      </c>
      <c r="N88" s="614">
        <v>0</v>
      </c>
      <c r="O88" s="614">
        <v>0</v>
      </c>
      <c r="P88" s="617">
        <v>0</v>
      </c>
      <c r="Q88" s="614">
        <v>156.85195919998554</v>
      </c>
      <c r="R88" s="614"/>
      <c r="S88" s="614">
        <v>1109.4588190000068</v>
      </c>
      <c r="T88" s="614">
        <v>-222</v>
      </c>
      <c r="U88" s="614">
        <v>0</v>
      </c>
      <c r="V88" s="617">
        <v>-565.14068899999984</v>
      </c>
      <c r="W88" s="611">
        <v>322.31813000000693</v>
      </c>
      <c r="X88" s="614">
        <v>0</v>
      </c>
      <c r="Y88" s="611">
        <v>322.31813000000693</v>
      </c>
      <c r="Z88" s="615"/>
      <c r="AA88" s="614">
        <v>68640.479069903216</v>
      </c>
      <c r="AB88" s="614">
        <v>8218.645161290322</v>
      </c>
      <c r="AC88" s="614">
        <v>0</v>
      </c>
      <c r="AD88" s="614">
        <v>23881.482520906451</v>
      </c>
      <c r="AE88" s="611">
        <v>100740.60675209999</v>
      </c>
      <c r="AF88" s="614">
        <v>0</v>
      </c>
      <c r="AG88" s="611">
        <v>100740.60675209999</v>
      </c>
      <c r="AH88" s="455"/>
      <c r="AI88" s="3214"/>
      <c r="AK88" s="621">
        <v>43586</v>
      </c>
      <c r="AL88" s="621"/>
      <c r="AM88" s="611">
        <v>-46467</v>
      </c>
      <c r="AN88" s="614">
        <v>0</v>
      </c>
      <c r="AO88" s="614">
        <v>0</v>
      </c>
      <c r="AP88" s="614">
        <v>0</v>
      </c>
      <c r="AQ88" s="614">
        <v>77244.800000000003</v>
      </c>
      <c r="AR88" s="614">
        <v>-118654.09852411025</v>
      </c>
      <c r="AS88" s="1755">
        <v>-29199.783922480001</v>
      </c>
      <c r="AT88" s="4111">
        <v>-41582.817100689164</v>
      </c>
      <c r="AU88" s="614">
        <v>-3.0390707900005509</v>
      </c>
      <c r="AV88" s="612">
        <v>64344.662105438751</v>
      </c>
      <c r="AW88" s="1755">
        <v>0</v>
      </c>
      <c r="AX88" s="614">
        <v>0</v>
      </c>
      <c r="AY88" s="614">
        <v>1383.2765126306749</v>
      </c>
      <c r="AZ88" s="614"/>
      <c r="BA88" s="614">
        <v>15663</v>
      </c>
      <c r="BB88" s="614">
        <v>-9276</v>
      </c>
      <c r="BC88" s="614">
        <v>0</v>
      </c>
      <c r="BD88" s="617">
        <v>-52854.031414849916</v>
      </c>
      <c r="BE88" s="611">
        <v>-46467</v>
      </c>
      <c r="BF88" s="614">
        <v>0</v>
      </c>
      <c r="BG88" s="611">
        <v>-46467</v>
      </c>
    </row>
    <row r="89" spans="1:67">
      <c r="A89" s="621" t="s">
        <v>934</v>
      </c>
      <c r="B89" s="621"/>
      <c r="C89" s="611">
        <v>3213.8070069999967</v>
      </c>
      <c r="D89" s="614">
        <v>-2889.7713100000001</v>
      </c>
      <c r="E89" s="614">
        <v>2400</v>
      </c>
      <c r="F89" s="614">
        <v>3015</v>
      </c>
      <c r="G89" s="614">
        <v>-5834.8563805876292</v>
      </c>
      <c r="H89" s="614">
        <v>-436.35649525237113</v>
      </c>
      <c r="I89" s="613">
        <v>3715.6653308600053</v>
      </c>
      <c r="J89" s="614">
        <v>-100.4</v>
      </c>
      <c r="K89" s="612">
        <v>126.65011699999994</v>
      </c>
      <c r="L89" s="614">
        <v>0</v>
      </c>
      <c r="M89" s="613">
        <v>2935.2</v>
      </c>
      <c r="N89" s="614">
        <v>0</v>
      </c>
      <c r="O89" s="614">
        <v>0</v>
      </c>
      <c r="P89" s="617">
        <v>0</v>
      </c>
      <c r="Q89" s="614">
        <v>282.67574497999101</v>
      </c>
      <c r="R89" s="614"/>
      <c r="S89" s="614">
        <v>2857.2051890000002</v>
      </c>
      <c r="T89" s="614">
        <v>666</v>
      </c>
      <c r="U89" s="614">
        <v>0</v>
      </c>
      <c r="V89" s="617">
        <v>-309.39818200000445</v>
      </c>
      <c r="W89" s="611">
        <v>3213.8070069999958</v>
      </c>
      <c r="X89" s="614">
        <v>0</v>
      </c>
      <c r="Y89" s="611">
        <v>3213.8070069999958</v>
      </c>
      <c r="Z89" s="615"/>
      <c r="AA89" s="614">
        <v>70989.294154023984</v>
      </c>
      <c r="AB89" s="614">
        <v>8537.0333333333328</v>
      </c>
      <c r="AC89" s="614">
        <v>0</v>
      </c>
      <c r="AD89" s="614">
        <v>24125.639900500657</v>
      </c>
      <c r="AE89" s="611">
        <v>103651.96738785796</v>
      </c>
      <c r="AF89" s="614">
        <v>0</v>
      </c>
      <c r="AG89" s="611">
        <v>103651.96738785796</v>
      </c>
      <c r="AH89" s="455"/>
      <c r="AI89" s="3214"/>
      <c r="AK89" s="621">
        <v>43617</v>
      </c>
      <c r="AL89" s="621"/>
      <c r="AM89" s="611">
        <v>19351</v>
      </c>
      <c r="AN89" s="614">
        <v>0</v>
      </c>
      <c r="AO89" s="614">
        <v>-55939.099614885301</v>
      </c>
      <c r="AP89" s="614">
        <v>0</v>
      </c>
      <c r="AQ89" s="614">
        <v>0</v>
      </c>
      <c r="AR89" s="614">
        <v>115217.8482451953</v>
      </c>
      <c r="AS89" s="1755">
        <v>15045.291659330007</v>
      </c>
      <c r="AT89" s="4111">
        <v>-123530.27642070246</v>
      </c>
      <c r="AU89" s="614">
        <v>-3.0261687900001562</v>
      </c>
      <c r="AV89" s="612">
        <v>57280.942973582169</v>
      </c>
      <c r="AW89" s="1755">
        <v>0</v>
      </c>
      <c r="AX89" s="614">
        <v>0</v>
      </c>
      <c r="AY89" s="614">
        <v>11279.319326270255</v>
      </c>
      <c r="AZ89" s="614"/>
      <c r="BA89" s="614">
        <v>52510</v>
      </c>
      <c r="BB89" s="614">
        <v>-4393</v>
      </c>
      <c r="BC89" s="614">
        <v>0</v>
      </c>
      <c r="BD89" s="617">
        <v>-28765.75284310017</v>
      </c>
      <c r="BE89" s="611">
        <v>19351</v>
      </c>
      <c r="BF89" s="614">
        <v>0</v>
      </c>
      <c r="BG89" s="611">
        <v>19351</v>
      </c>
    </row>
    <row r="90" spans="1:67">
      <c r="A90" s="621" t="s">
        <v>935</v>
      </c>
      <c r="B90" s="621"/>
      <c r="C90" s="611">
        <v>-1665.7085469999834</v>
      </c>
      <c r="D90" s="614">
        <v>-1270.74251</v>
      </c>
      <c r="E90" s="614">
        <v>50</v>
      </c>
      <c r="F90" s="614">
        <v>700</v>
      </c>
      <c r="G90" s="614">
        <v>2176.1452419710836</v>
      </c>
      <c r="H90" s="614">
        <v>-859.99448197108325</v>
      </c>
      <c r="I90" s="613">
        <v>-2302.031269999994</v>
      </c>
      <c r="J90" s="614">
        <v>-102</v>
      </c>
      <c r="K90" s="612">
        <v>108.46554599999983</v>
      </c>
      <c r="L90" s="614">
        <v>0</v>
      </c>
      <c r="M90" s="613">
        <v>-349.02</v>
      </c>
      <c r="N90" s="614">
        <v>0</v>
      </c>
      <c r="O90" s="614">
        <v>0</v>
      </c>
      <c r="P90" s="617">
        <v>0</v>
      </c>
      <c r="Q90" s="614">
        <v>183.4689270000093</v>
      </c>
      <c r="R90" s="614"/>
      <c r="S90" s="614">
        <v>1209.8074009999982</v>
      </c>
      <c r="T90" s="614">
        <v>192</v>
      </c>
      <c r="U90" s="614">
        <v>0</v>
      </c>
      <c r="V90" s="617">
        <v>-3067.5159479999966</v>
      </c>
      <c r="W90" s="611">
        <v>-1665.7085469999984</v>
      </c>
      <c r="X90" s="614">
        <v>0</v>
      </c>
      <c r="Y90" s="611">
        <v>-1665.7085469999984</v>
      </c>
      <c r="Z90" s="615"/>
      <c r="AA90" s="614">
        <v>73967.475451580642</v>
      </c>
      <c r="AB90" s="614">
        <v>9031.5806451612898</v>
      </c>
      <c r="AC90" s="614">
        <v>0</v>
      </c>
      <c r="AD90" s="614">
        <v>22960.784206354845</v>
      </c>
      <c r="AE90" s="611">
        <v>105959.84030309677</v>
      </c>
      <c r="AF90" s="614">
        <v>0</v>
      </c>
      <c r="AG90" s="611">
        <v>105959.84030309677</v>
      </c>
      <c r="AH90" s="455"/>
      <c r="AI90" s="3214"/>
      <c r="AK90" s="3049">
        <v>43647</v>
      </c>
      <c r="AL90" s="3049"/>
      <c r="AM90" s="3050">
        <v>-36506</v>
      </c>
      <c r="AN90" s="3051">
        <v>0</v>
      </c>
      <c r="AO90" s="3051">
        <v>42451.64</v>
      </c>
      <c r="AP90" s="3051">
        <v>0</v>
      </c>
      <c r="AQ90" s="3051">
        <v>0</v>
      </c>
      <c r="AR90" s="3051">
        <v>2980.4669498098469</v>
      </c>
      <c r="AS90" s="3051">
        <v>25151.907690059998</v>
      </c>
      <c r="AT90" s="3051">
        <v>-171549.82502808352</v>
      </c>
      <c r="AU90" s="3051">
        <v>-1.9021219999995083</v>
      </c>
      <c r="AV90" s="3051">
        <v>62623.722757563177</v>
      </c>
      <c r="AW90" s="3051">
        <v>0</v>
      </c>
      <c r="AX90" s="3051">
        <v>0</v>
      </c>
      <c r="AY90" s="3051">
        <v>1837.9897526504878</v>
      </c>
      <c r="AZ90" s="3051"/>
      <c r="BA90" s="3051">
        <v>21985</v>
      </c>
      <c r="BB90" s="3051">
        <v>3355</v>
      </c>
      <c r="BC90" s="3051">
        <v>0</v>
      </c>
      <c r="BD90" s="3051">
        <v>-61845.858893599943</v>
      </c>
      <c r="BE90" s="3050">
        <v>-36506</v>
      </c>
      <c r="BF90" s="3051">
        <v>0</v>
      </c>
      <c r="BG90" s="3050">
        <v>-36506</v>
      </c>
    </row>
    <row r="91" spans="1:67">
      <c r="A91" s="621" t="s">
        <v>936</v>
      </c>
      <c r="B91" s="621"/>
      <c r="C91" s="611">
        <v>3010.4315959999958</v>
      </c>
      <c r="D91" s="614">
        <v>2062.1102099999998</v>
      </c>
      <c r="E91" s="614">
        <v>0</v>
      </c>
      <c r="F91" s="614">
        <v>0</v>
      </c>
      <c r="G91" s="614">
        <v>180.59064671203757</v>
      </c>
      <c r="H91" s="614">
        <v>-78.859005172031857</v>
      </c>
      <c r="I91" s="613">
        <v>3817.219171200004</v>
      </c>
      <c r="J91" s="614">
        <v>-182.5</v>
      </c>
      <c r="K91" s="612">
        <v>89.478876000000369</v>
      </c>
      <c r="L91" s="614">
        <v>0</v>
      </c>
      <c r="M91" s="613">
        <v>-2900.2</v>
      </c>
      <c r="N91" s="614">
        <v>0</v>
      </c>
      <c r="O91" s="614">
        <v>0</v>
      </c>
      <c r="P91" s="617">
        <v>0</v>
      </c>
      <c r="Q91" s="614">
        <v>22.591697259991843</v>
      </c>
      <c r="R91" s="614"/>
      <c r="S91" s="614">
        <v>-402.26600000000326</v>
      </c>
      <c r="T91" s="614">
        <v>-427</v>
      </c>
      <c r="U91" s="614">
        <v>0</v>
      </c>
      <c r="V91" s="617">
        <v>3839.6975960000018</v>
      </c>
      <c r="W91" s="611">
        <v>3010.4315959999985</v>
      </c>
      <c r="X91" s="614">
        <v>0</v>
      </c>
      <c r="Y91" s="611">
        <v>3010.4315959999985</v>
      </c>
      <c r="Z91" s="615"/>
      <c r="AA91" s="614">
        <v>73321.171550483879</v>
      </c>
      <c r="AB91" s="614">
        <v>8740.645161290322</v>
      </c>
      <c r="AC91" s="614">
        <v>0</v>
      </c>
      <c r="AD91" s="614">
        <v>23230.829343032263</v>
      </c>
      <c r="AE91" s="611">
        <v>105292.64605480646</v>
      </c>
      <c r="AF91" s="614">
        <v>0</v>
      </c>
      <c r="AG91" s="611">
        <v>105292.64605480646</v>
      </c>
      <c r="AH91" s="455"/>
      <c r="AI91" s="3214"/>
      <c r="AK91" s="621">
        <v>43678</v>
      </c>
      <c r="AL91" s="621"/>
      <c r="AM91" s="611">
        <v>-43124</v>
      </c>
      <c r="AN91" s="614">
        <v>-116834.561</v>
      </c>
      <c r="AO91" s="614">
        <v>-127000</v>
      </c>
      <c r="AP91" s="614">
        <v>0</v>
      </c>
      <c r="AQ91" s="614">
        <v>126999.9999999103</v>
      </c>
      <c r="AR91" s="614">
        <v>-791.4784670203303</v>
      </c>
      <c r="AS91" s="1755">
        <v>-218676.03175731999</v>
      </c>
      <c r="AT91" s="3051">
        <v>240529.11005377548</v>
      </c>
      <c r="AU91" s="614">
        <v>-1.9021219999995083</v>
      </c>
      <c r="AV91" s="612">
        <v>73068.834615245258</v>
      </c>
      <c r="AW91" s="1755">
        <v>0</v>
      </c>
      <c r="AX91" s="614">
        <v>0</v>
      </c>
      <c r="AY91" s="614">
        <v>-20417.971322590744</v>
      </c>
      <c r="AZ91" s="614"/>
      <c r="BA91" s="614">
        <v>3326</v>
      </c>
      <c r="BB91" s="614">
        <v>3312</v>
      </c>
      <c r="BC91" s="614">
        <v>0</v>
      </c>
      <c r="BD91" s="617">
        <v>-49762.01288370986</v>
      </c>
      <c r="BE91" s="611">
        <v>-43124</v>
      </c>
      <c r="BF91" s="614">
        <v>0</v>
      </c>
      <c r="BG91" s="611">
        <v>-43124</v>
      </c>
    </row>
    <row r="92" spans="1:67">
      <c r="A92" s="621" t="s">
        <v>937</v>
      </c>
      <c r="B92" s="621"/>
      <c r="C92" s="611">
        <v>-671.69450759999552</v>
      </c>
      <c r="D92" s="614">
        <v>2487.4258099999997</v>
      </c>
      <c r="E92" s="614">
        <v>-530</v>
      </c>
      <c r="F92" s="614">
        <v>715</v>
      </c>
      <c r="G92" s="614">
        <v>-707.6743018509078</v>
      </c>
      <c r="H92" s="614">
        <v>316.34047685090752</v>
      </c>
      <c r="I92" s="613">
        <v>214.78580000000147</v>
      </c>
      <c r="J92" s="614">
        <v>-105.40000000000055</v>
      </c>
      <c r="K92" s="612">
        <v>74.287295000000185</v>
      </c>
      <c r="L92" s="614">
        <v>0</v>
      </c>
      <c r="M92" s="613">
        <v>-2660.7</v>
      </c>
      <c r="N92" s="614">
        <v>0</v>
      </c>
      <c r="O92" s="614">
        <v>0</v>
      </c>
      <c r="P92" s="617">
        <v>0</v>
      </c>
      <c r="Q92" s="614">
        <v>-475.75958759999742</v>
      </c>
      <c r="R92" s="614"/>
      <c r="S92" s="614">
        <v>-8.6373630000016419</v>
      </c>
      <c r="T92" s="614">
        <v>-36</v>
      </c>
      <c r="U92" s="614">
        <v>0</v>
      </c>
      <c r="V92" s="617">
        <v>-627.05714459999945</v>
      </c>
      <c r="W92" s="611">
        <v>-671.69450760000109</v>
      </c>
      <c r="X92" s="614">
        <v>0</v>
      </c>
      <c r="Y92" s="611">
        <v>-671.69450760000109</v>
      </c>
      <c r="Z92" s="615"/>
      <c r="AA92" s="614">
        <v>73403.156263739336</v>
      </c>
      <c r="AB92" s="614">
        <v>8380.7666666666664</v>
      </c>
      <c r="AC92" s="614">
        <v>0</v>
      </c>
      <c r="AD92" s="614">
        <v>24484.156936085335</v>
      </c>
      <c r="AE92" s="611">
        <v>106268.07986649133</v>
      </c>
      <c r="AF92" s="614">
        <v>0</v>
      </c>
      <c r="AG92" s="611">
        <v>106268.07986649133</v>
      </c>
      <c r="AH92" s="455"/>
      <c r="AI92" s="3214"/>
      <c r="AK92" s="3049">
        <v>43709</v>
      </c>
      <c r="AL92" s="621"/>
      <c r="AM92" s="3050">
        <v>13856</v>
      </c>
      <c r="AN92" s="3051">
        <v>-75004.795199999993</v>
      </c>
      <c r="AO92" s="3051">
        <v>90391.554000000004</v>
      </c>
      <c r="AP92" s="3051">
        <v>0</v>
      </c>
      <c r="AQ92" s="3051">
        <v>0</v>
      </c>
      <c r="AR92" s="3051">
        <v>-57885.295636659444</v>
      </c>
      <c r="AS92" s="3051">
        <v>-3424.1595956200181</v>
      </c>
      <c r="AT92" s="3051">
        <v>-44854.062341781682</v>
      </c>
      <c r="AU92" s="3051">
        <v>-1.8999999999996362</v>
      </c>
      <c r="AV92" s="3051">
        <v>80164.414803102074</v>
      </c>
      <c r="AW92" s="3051">
        <v>0</v>
      </c>
      <c r="AX92" s="3051">
        <v>0</v>
      </c>
      <c r="AY92" s="3051">
        <v>24470.243970959054</v>
      </c>
      <c r="AZ92" s="3051"/>
      <c r="BA92" s="3051">
        <v>20996</v>
      </c>
      <c r="BB92" s="3051">
        <v>-676</v>
      </c>
      <c r="BC92" s="3051">
        <v>0</v>
      </c>
      <c r="BD92" s="3051">
        <v>-6463.735586751136</v>
      </c>
      <c r="BE92" s="3050">
        <v>13856</v>
      </c>
      <c r="BF92" s="3051">
        <v>0</v>
      </c>
      <c r="BG92" s="3050">
        <v>13856</v>
      </c>
    </row>
    <row r="93" spans="1:67">
      <c r="A93" s="621" t="s">
        <v>938</v>
      </c>
      <c r="B93" s="621"/>
      <c r="C93" s="611">
        <v>4061.2433265999875</v>
      </c>
      <c r="D93" s="614">
        <v>5644.3541049999994</v>
      </c>
      <c r="E93" s="614">
        <v>580</v>
      </c>
      <c r="F93" s="614">
        <v>0</v>
      </c>
      <c r="G93" s="614">
        <v>927.83295688881935</v>
      </c>
      <c r="H93" s="614">
        <v>-1004.572799888819</v>
      </c>
      <c r="I93" s="613">
        <v>848.75852290000512</v>
      </c>
      <c r="J93" s="614">
        <v>-123.67</v>
      </c>
      <c r="K93" s="612">
        <v>73.93938000000017</v>
      </c>
      <c r="L93" s="614">
        <v>0</v>
      </c>
      <c r="M93" s="613">
        <v>-2303.6999999999998</v>
      </c>
      <c r="N93" s="614">
        <v>0</v>
      </c>
      <c r="O93" s="614">
        <v>0</v>
      </c>
      <c r="P93" s="617">
        <v>0</v>
      </c>
      <c r="Q93" s="614">
        <v>-581.69883830001811</v>
      </c>
      <c r="R93" s="614"/>
      <c r="S93" s="614">
        <v>1256.1554449999967</v>
      </c>
      <c r="T93" s="614">
        <v>-3</v>
      </c>
      <c r="U93" s="614">
        <v>0</v>
      </c>
      <c r="V93" s="617">
        <v>2808.0878815999968</v>
      </c>
      <c r="W93" s="611">
        <v>4061.2433265999935</v>
      </c>
      <c r="X93" s="614">
        <v>0</v>
      </c>
      <c r="Y93" s="611">
        <v>4061.2433265999935</v>
      </c>
      <c r="Z93" s="615"/>
      <c r="AA93" s="614">
        <v>73990.268594506109</v>
      </c>
      <c r="AB93" s="614">
        <v>8786.5483870967746</v>
      </c>
      <c r="AC93" s="614">
        <v>0</v>
      </c>
      <c r="AD93" s="614">
        <v>24503.26224540839</v>
      </c>
      <c r="AE93" s="611">
        <v>107280.07922701127</v>
      </c>
      <c r="AF93" s="614">
        <v>0</v>
      </c>
      <c r="AG93" s="611">
        <v>107280.07922701127</v>
      </c>
      <c r="AH93" s="455"/>
      <c r="AI93" s="3214"/>
      <c r="AK93" s="621">
        <v>43739</v>
      </c>
      <c r="AL93" s="621"/>
      <c r="AM93" s="611">
        <v>77214</v>
      </c>
      <c r="AN93" s="614">
        <v>-232117.55600000022</v>
      </c>
      <c r="AO93" s="614">
        <v>0</v>
      </c>
      <c r="AP93" s="614">
        <v>0</v>
      </c>
      <c r="AQ93" s="614">
        <v>0</v>
      </c>
      <c r="AR93" s="614">
        <v>52673.446859448974</v>
      </c>
      <c r="AS93" s="1755">
        <v>-87965.548510759982</v>
      </c>
      <c r="AT93" s="1755">
        <v>282572.14443607326</v>
      </c>
      <c r="AU93" s="614">
        <v>-1.8999999999996362</v>
      </c>
      <c r="AV93" s="612">
        <v>76060.604743427146</v>
      </c>
      <c r="AW93" s="1755">
        <v>0</v>
      </c>
      <c r="AX93" s="614">
        <v>0</v>
      </c>
      <c r="AY93" s="614">
        <v>-14007.191528189254</v>
      </c>
      <c r="AZ93" s="614"/>
      <c r="BA93" s="614">
        <v>-15115</v>
      </c>
      <c r="BB93" s="614">
        <v>8384</v>
      </c>
      <c r="BC93" s="614">
        <v>0</v>
      </c>
      <c r="BD93" s="617">
        <v>83944.512793291011</v>
      </c>
      <c r="BE93" s="611">
        <v>77214</v>
      </c>
      <c r="BF93" s="614">
        <v>0</v>
      </c>
      <c r="BG93" s="611">
        <v>77214</v>
      </c>
    </row>
    <row r="94" spans="1:67">
      <c r="A94" s="621" t="s">
        <v>939</v>
      </c>
      <c r="B94" s="621"/>
      <c r="C94" s="611">
        <v>3005.8647460000066</v>
      </c>
      <c r="D94" s="614">
        <v>3994.7492999999995</v>
      </c>
      <c r="E94" s="614">
        <v>2750</v>
      </c>
      <c r="F94" s="614">
        <v>0</v>
      </c>
      <c r="G94" s="614">
        <v>-2358.9167202596323</v>
      </c>
      <c r="H94" s="614">
        <v>-818.17795774036767</v>
      </c>
      <c r="I94" s="613">
        <v>1935.4766757299967</v>
      </c>
      <c r="J94" s="614">
        <v>-109.75</v>
      </c>
      <c r="K94" s="612">
        <v>66.831345999999925</v>
      </c>
      <c r="L94" s="614">
        <v>0</v>
      </c>
      <c r="M94" s="613">
        <v>-2387.3000000000002</v>
      </c>
      <c r="N94" s="614">
        <v>0</v>
      </c>
      <c r="O94" s="614">
        <v>0</v>
      </c>
      <c r="P94" s="617">
        <v>0</v>
      </c>
      <c r="Q94" s="614">
        <v>-67.047897729989813</v>
      </c>
      <c r="R94" s="614"/>
      <c r="S94" s="614">
        <v>1748.389617000008</v>
      </c>
      <c r="T94" s="614">
        <v>646</v>
      </c>
      <c r="U94" s="614">
        <v>0</v>
      </c>
      <c r="V94" s="617">
        <v>611.47512899999856</v>
      </c>
      <c r="W94" s="611">
        <v>3005.8647460000066</v>
      </c>
      <c r="X94" s="614">
        <v>0</v>
      </c>
      <c r="Y94" s="611">
        <v>3005.8647460000066</v>
      </c>
      <c r="Z94" s="615"/>
      <c r="AA94" s="614">
        <v>75058.016814332674</v>
      </c>
      <c r="AB94" s="614">
        <v>9077.5666666666675</v>
      </c>
      <c r="AC94" s="614">
        <v>0</v>
      </c>
      <c r="AD94" s="614">
        <v>25412.597010014331</v>
      </c>
      <c r="AE94" s="611">
        <v>109548.18049101367</v>
      </c>
      <c r="AF94" s="614">
        <v>0</v>
      </c>
      <c r="AG94" s="611">
        <v>109548.18049101367</v>
      </c>
      <c r="AH94" s="455"/>
      <c r="AI94" s="3214"/>
      <c r="AK94" s="621">
        <v>43770</v>
      </c>
      <c r="AL94" s="621"/>
      <c r="AM94" s="611">
        <v>284378</v>
      </c>
      <c r="AN94" s="614">
        <v>131387.73569999996</v>
      </c>
      <c r="AO94" s="614">
        <v>0</v>
      </c>
      <c r="AP94" s="614">
        <v>60000</v>
      </c>
      <c r="AQ94" s="614">
        <v>0</v>
      </c>
      <c r="AR94" s="614">
        <v>-16254.761115029898</v>
      </c>
      <c r="AS94" s="1755">
        <v>-4380.7259773300611</v>
      </c>
      <c r="AT94" s="1755">
        <v>64902.078586139251</v>
      </c>
      <c r="AU94" s="614">
        <v>-1.9020000000000437</v>
      </c>
      <c r="AV94" s="612">
        <v>50012.608827301221</v>
      </c>
      <c r="AW94" s="1755">
        <v>0</v>
      </c>
      <c r="AX94" s="614">
        <v>0</v>
      </c>
      <c r="AY94" s="614">
        <v>-1287.0340210804977</v>
      </c>
      <c r="AZ94" s="614"/>
      <c r="BA94" s="614">
        <v>39949</v>
      </c>
      <c r="BB94" s="614">
        <v>-1841</v>
      </c>
      <c r="BC94" s="614">
        <v>0</v>
      </c>
      <c r="BD94" s="617">
        <v>246269.93912003987</v>
      </c>
      <c r="BE94" s="611">
        <v>284378</v>
      </c>
      <c r="BF94" s="614">
        <v>0</v>
      </c>
      <c r="BG94" s="611">
        <v>284378</v>
      </c>
    </row>
    <row r="95" spans="1:67">
      <c r="A95" s="621" t="s">
        <v>940</v>
      </c>
      <c r="B95" s="621"/>
      <c r="C95" s="611">
        <v>11425.019282409994</v>
      </c>
      <c r="D95" s="614">
        <v>5201.8393299999998</v>
      </c>
      <c r="E95" s="614">
        <v>1850</v>
      </c>
      <c r="F95" s="614">
        <v>15</v>
      </c>
      <c r="G95" s="614">
        <v>14207.150744818804</v>
      </c>
      <c r="H95" s="614">
        <v>-12866.842992449707</v>
      </c>
      <c r="I95" s="613">
        <v>1560.1614931800032</v>
      </c>
      <c r="J95" s="614">
        <v>-112</v>
      </c>
      <c r="K95" s="612">
        <v>47.207551999999829</v>
      </c>
      <c r="L95" s="614">
        <v>0</v>
      </c>
      <c r="M95" s="613">
        <v>1643.2</v>
      </c>
      <c r="N95" s="614">
        <v>0</v>
      </c>
      <c r="O95" s="614">
        <v>0</v>
      </c>
      <c r="P95" s="617">
        <v>0</v>
      </c>
      <c r="Q95" s="614">
        <v>-120.69684513911096</v>
      </c>
      <c r="R95" s="614"/>
      <c r="S95" s="614">
        <v>10777.79986811</v>
      </c>
      <c r="T95" s="614">
        <v>2330</v>
      </c>
      <c r="U95" s="614">
        <v>0</v>
      </c>
      <c r="V95" s="617">
        <v>-1682.7805856999985</v>
      </c>
      <c r="W95" s="611">
        <v>11425.019282410001</v>
      </c>
      <c r="X95" s="614">
        <v>0</v>
      </c>
      <c r="Y95" s="611">
        <v>11425.019282410001</v>
      </c>
      <c r="Z95" s="615"/>
      <c r="AA95" s="614">
        <v>81590.65089599097</v>
      </c>
      <c r="AB95" s="614">
        <v>11202.354838709678</v>
      </c>
      <c r="AC95" s="614">
        <v>0</v>
      </c>
      <c r="AD95" s="614">
        <v>25867.658630240974</v>
      </c>
      <c r="AE95" s="611">
        <v>118660.66436494162</v>
      </c>
      <c r="AF95" s="614">
        <v>0</v>
      </c>
      <c r="AG95" s="611">
        <v>118660.66436494162</v>
      </c>
      <c r="AH95" s="455"/>
      <c r="AI95" s="3214"/>
      <c r="AK95" s="1749">
        <v>43800</v>
      </c>
      <c r="AL95" s="621"/>
      <c r="AM95" s="1373">
        <v>223760</v>
      </c>
      <c r="AN95" s="1372">
        <v>67034.845199999938</v>
      </c>
      <c r="AO95" s="1372">
        <v>-32278.2</v>
      </c>
      <c r="AP95" s="1372">
        <v>290000</v>
      </c>
      <c r="AQ95" s="1372">
        <v>0</v>
      </c>
      <c r="AR95" s="1372">
        <v>-13439.583820160318</v>
      </c>
      <c r="AS95" s="1756">
        <v>-114322.51846987003</v>
      </c>
      <c r="AT95" s="3082">
        <v>-26362.411876710015</v>
      </c>
      <c r="AU95" s="1372">
        <v>-1.9020000000000437</v>
      </c>
      <c r="AV95" s="1757">
        <v>52130.485979459911</v>
      </c>
      <c r="AW95" s="1372">
        <v>0</v>
      </c>
      <c r="AX95" s="1372">
        <v>0</v>
      </c>
      <c r="AY95" s="1372">
        <v>999.28498728051704</v>
      </c>
      <c r="AZ95" s="1372"/>
      <c r="BA95" s="1372">
        <v>167004</v>
      </c>
      <c r="BB95" s="1372">
        <v>30266</v>
      </c>
      <c r="BC95" s="1372">
        <v>0</v>
      </c>
      <c r="BD95" s="1758">
        <v>26489.966414300376</v>
      </c>
      <c r="BE95" s="1373">
        <v>223760</v>
      </c>
      <c r="BF95" s="1372">
        <v>0</v>
      </c>
      <c r="BG95" s="1373">
        <v>223760</v>
      </c>
    </row>
    <row r="96" spans="1:67">
      <c r="A96" s="621" t="s">
        <v>941</v>
      </c>
      <c r="B96" s="621"/>
      <c r="C96" s="611">
        <v>-1031.9777284099998</v>
      </c>
      <c r="D96" s="614">
        <v>3501.9377820000004</v>
      </c>
      <c r="E96" s="614">
        <v>1800</v>
      </c>
      <c r="F96" s="614">
        <v>0</v>
      </c>
      <c r="G96" s="614">
        <v>1315.2554555355382</v>
      </c>
      <c r="H96" s="614">
        <v>-693.92476553553774</v>
      </c>
      <c r="I96" s="613">
        <v>-8281.8774928000039</v>
      </c>
      <c r="J96" s="614">
        <v>0</v>
      </c>
      <c r="K96" s="612">
        <v>68.842890999999995</v>
      </c>
      <c r="L96" s="614">
        <v>0</v>
      </c>
      <c r="M96" s="613">
        <v>1505.8</v>
      </c>
      <c r="N96" s="614">
        <v>0</v>
      </c>
      <c r="O96" s="614">
        <v>0</v>
      </c>
      <c r="P96" s="617">
        <v>0</v>
      </c>
      <c r="Q96" s="614">
        <v>-248.01159860999604</v>
      </c>
      <c r="R96" s="614"/>
      <c r="S96" s="614">
        <v>-2488.5517261100031</v>
      </c>
      <c r="T96" s="614">
        <v>-1525</v>
      </c>
      <c r="U96" s="614">
        <v>0</v>
      </c>
      <c r="V96" s="617">
        <v>2981.5739977000012</v>
      </c>
      <c r="W96" s="611">
        <v>-1031.9777284100019</v>
      </c>
      <c r="X96" s="614">
        <v>0</v>
      </c>
      <c r="Y96" s="611">
        <v>-1031.9777284100019</v>
      </c>
      <c r="Z96" s="615"/>
      <c r="AA96" s="614">
        <v>84869.608935849334</v>
      </c>
      <c r="AB96" s="614">
        <v>10797.064516129032</v>
      </c>
      <c r="AC96" s="614">
        <v>0</v>
      </c>
      <c r="AD96" s="614">
        <v>26001.316340293226</v>
      </c>
      <c r="AE96" s="611">
        <v>121667.98979227159</v>
      </c>
      <c r="AF96" s="614">
        <v>0</v>
      </c>
      <c r="AG96" s="611">
        <v>121667.98979227159</v>
      </c>
      <c r="AH96" s="455"/>
      <c r="AI96" s="3214"/>
      <c r="AK96" s="4473">
        <v>43831</v>
      </c>
      <c r="AL96" s="465"/>
      <c r="AM96" s="611">
        <v>-186510</v>
      </c>
      <c r="AN96" s="614">
        <v>46814.397249999958</v>
      </c>
      <c r="AO96" s="614">
        <v>-1790.7</v>
      </c>
      <c r="AP96" s="614">
        <v>0</v>
      </c>
      <c r="AQ96" s="614">
        <v>0</v>
      </c>
      <c r="AR96" s="614">
        <v>16463.629070220341</v>
      </c>
      <c r="AS96" s="613">
        <v>395161.02229220979</v>
      </c>
      <c r="AT96" s="4111">
        <v>-695375.42068254936</v>
      </c>
      <c r="AU96" s="614">
        <v>-1.8999999999996362</v>
      </c>
      <c r="AV96" s="612">
        <v>55181.396900659631</v>
      </c>
      <c r="AW96" s="613">
        <v>0</v>
      </c>
      <c r="AX96" s="614">
        <v>0</v>
      </c>
      <c r="AY96" s="614">
        <v>-2962.4248305403698</v>
      </c>
      <c r="AZ96" s="614"/>
      <c r="BA96" s="614">
        <v>-9294</v>
      </c>
      <c r="BB96" s="614">
        <v>-13716</v>
      </c>
      <c r="BC96" s="614">
        <v>0</v>
      </c>
      <c r="BD96" s="617">
        <v>-163499.4934975605</v>
      </c>
      <c r="BE96" s="611">
        <v>-186510</v>
      </c>
      <c r="BF96" s="614">
        <v>0</v>
      </c>
      <c r="BG96" s="611">
        <v>-186510</v>
      </c>
    </row>
    <row r="97" spans="1:59">
      <c r="A97" s="621" t="s">
        <v>942</v>
      </c>
      <c r="B97" s="621"/>
      <c r="C97" s="611">
        <v>-4858.4676592100022</v>
      </c>
      <c r="D97" s="614">
        <v>-895.70037999999988</v>
      </c>
      <c r="E97" s="614">
        <v>50</v>
      </c>
      <c r="F97" s="614">
        <v>1550</v>
      </c>
      <c r="G97" s="614">
        <v>-4225.1877613761853</v>
      </c>
      <c r="H97" s="614">
        <v>2499.1080383761869</v>
      </c>
      <c r="I97" s="613">
        <v>-2585.6232612900039</v>
      </c>
      <c r="J97" s="614">
        <v>0</v>
      </c>
      <c r="K97" s="612">
        <v>106.4726450000001</v>
      </c>
      <c r="L97" s="614">
        <v>0</v>
      </c>
      <c r="M97" s="613">
        <v>-1296.3</v>
      </c>
      <c r="N97" s="614">
        <v>0</v>
      </c>
      <c r="O97" s="614">
        <v>0</v>
      </c>
      <c r="P97" s="617">
        <v>0</v>
      </c>
      <c r="Q97" s="614">
        <v>-61.236939919998271</v>
      </c>
      <c r="R97" s="614"/>
      <c r="S97" s="614">
        <v>-1261.204774910002</v>
      </c>
      <c r="T97" s="614">
        <v>-70</v>
      </c>
      <c r="U97" s="614">
        <v>0</v>
      </c>
      <c r="V97" s="617">
        <v>-3527.2628842999984</v>
      </c>
      <c r="W97" s="611">
        <v>-4858.4676592100004</v>
      </c>
      <c r="X97" s="614">
        <v>0</v>
      </c>
      <c r="Y97" s="611">
        <v>-4858.4676592100004</v>
      </c>
      <c r="Z97" s="615"/>
      <c r="AA97" s="614">
        <v>83644.46028303502</v>
      </c>
      <c r="AB97" s="614">
        <v>10297.892857142857</v>
      </c>
      <c r="AC97" s="614">
        <v>0</v>
      </c>
      <c r="AD97" s="614">
        <v>25325.395711211077</v>
      </c>
      <c r="AE97" s="611">
        <v>119267.74885138895</v>
      </c>
      <c r="AF97" s="614">
        <v>0</v>
      </c>
      <c r="AG97" s="611">
        <v>119267.74885138895</v>
      </c>
      <c r="AH97" s="455"/>
      <c r="AI97" s="3214"/>
      <c r="AK97" s="3049">
        <v>43862</v>
      </c>
      <c r="AL97" s="465"/>
      <c r="AM97" s="611">
        <v>7263</v>
      </c>
      <c r="AN97" s="614">
        <v>-15646.672600000005</v>
      </c>
      <c r="AO97" s="614">
        <v>0</v>
      </c>
      <c r="AP97" s="614">
        <v>107000</v>
      </c>
      <c r="AQ97" s="614">
        <v>0</v>
      </c>
      <c r="AR97" s="614">
        <v>3804.3120002899968</v>
      </c>
      <c r="AS97" s="1755">
        <v>-31115.519584540005</v>
      </c>
      <c r="AT97" s="4111">
        <v>-94154.666179082589</v>
      </c>
      <c r="AU97" s="614">
        <v>-0.3000000000001819</v>
      </c>
      <c r="AV97" s="612">
        <v>36007.144818332818</v>
      </c>
      <c r="AW97" s="1755">
        <v>0</v>
      </c>
      <c r="AX97" s="614">
        <v>0</v>
      </c>
      <c r="AY97" s="614">
        <v>1368.7015449997621</v>
      </c>
      <c r="AZ97" s="614"/>
      <c r="BA97" s="614">
        <v>7941</v>
      </c>
      <c r="BB97" s="614">
        <v>9708</v>
      </c>
      <c r="BC97" s="614">
        <v>0</v>
      </c>
      <c r="BD97" s="617">
        <v>-10386.498323599692</v>
      </c>
      <c r="BE97" s="611">
        <v>7263</v>
      </c>
      <c r="BF97" s="614">
        <v>0</v>
      </c>
      <c r="BG97" s="611">
        <v>7263</v>
      </c>
    </row>
    <row r="98" spans="1:59">
      <c r="A98" s="621" t="s">
        <v>943</v>
      </c>
      <c r="B98" s="621"/>
      <c r="C98" s="611">
        <v>6152.7669012099968</v>
      </c>
      <c r="D98" s="614">
        <v>2100.6128780000004</v>
      </c>
      <c r="E98" s="614">
        <v>-50</v>
      </c>
      <c r="F98" s="614">
        <v>60</v>
      </c>
      <c r="G98" s="614">
        <v>-10491.29194962228</v>
      </c>
      <c r="H98" s="614">
        <v>10251.684997622291</v>
      </c>
      <c r="I98" s="613">
        <v>6855.3223779999844</v>
      </c>
      <c r="J98" s="614">
        <v>0</v>
      </c>
      <c r="K98" s="612">
        <v>111.06163000000002</v>
      </c>
      <c r="L98" s="614">
        <v>0</v>
      </c>
      <c r="M98" s="613">
        <v>-2437.9</v>
      </c>
      <c r="N98" s="614">
        <v>0</v>
      </c>
      <c r="O98" s="614">
        <v>0</v>
      </c>
      <c r="P98" s="617">
        <v>0</v>
      </c>
      <c r="Q98" s="614">
        <v>-246.72303278998592</v>
      </c>
      <c r="R98" s="614"/>
      <c r="S98" s="614">
        <v>-335.5481280899985</v>
      </c>
      <c r="T98" s="614">
        <v>1560</v>
      </c>
      <c r="U98" s="614">
        <v>0</v>
      </c>
      <c r="V98" s="617">
        <v>4928.3150292999962</v>
      </c>
      <c r="W98" s="611">
        <v>6152.7669012099977</v>
      </c>
      <c r="X98" s="614">
        <v>0</v>
      </c>
      <c r="Y98" s="611">
        <v>6152.7669012099977</v>
      </c>
      <c r="Z98" s="615"/>
      <c r="AA98" s="614">
        <v>82999.376106644515</v>
      </c>
      <c r="AB98" s="614">
        <v>10297.774193548386</v>
      </c>
      <c r="AC98" s="614">
        <v>0</v>
      </c>
      <c r="AD98" s="614">
        <v>26926.563847803867</v>
      </c>
      <c r="AE98" s="611">
        <v>120223.71414799677</v>
      </c>
      <c r="AF98" s="614">
        <v>0</v>
      </c>
      <c r="AG98" s="611">
        <v>120223.71414799677</v>
      </c>
      <c r="AH98" s="455"/>
      <c r="AI98" s="3214"/>
      <c r="AK98" s="3049">
        <v>43891</v>
      </c>
      <c r="AL98" s="465"/>
      <c r="AM98" s="611">
        <v>575949.14497962035</v>
      </c>
      <c r="AN98" s="614">
        <v>8606.2418000000071</v>
      </c>
      <c r="AO98" s="614">
        <v>0</v>
      </c>
      <c r="AP98" s="614">
        <v>125000</v>
      </c>
      <c r="AQ98" s="614">
        <v>80000</v>
      </c>
      <c r="AR98" s="614">
        <v>-17029.182695570464</v>
      </c>
      <c r="AS98" s="1755">
        <v>22686.94160791998</v>
      </c>
      <c r="AT98" s="4111">
        <v>304420.56560992752</v>
      </c>
      <c r="AU98" s="614">
        <v>-0.1999999999998181</v>
      </c>
      <c r="AV98" s="612">
        <v>52972.259674422305</v>
      </c>
      <c r="AW98" s="1755">
        <v>0</v>
      </c>
      <c r="AX98" s="614">
        <v>0</v>
      </c>
      <c r="AY98" s="614">
        <v>-707.48101707897888</v>
      </c>
      <c r="AZ98" s="614"/>
      <c r="BA98" s="614">
        <v>44713</v>
      </c>
      <c r="BB98" s="614">
        <v>40566</v>
      </c>
      <c r="BC98" s="614">
        <v>0</v>
      </c>
      <c r="BD98" s="617">
        <v>490670.72505421005</v>
      </c>
      <c r="BE98" s="611">
        <v>575949</v>
      </c>
      <c r="BF98" s="614">
        <v>0</v>
      </c>
      <c r="BG98" s="611">
        <v>575949</v>
      </c>
    </row>
    <row r="99" spans="1:59">
      <c r="A99" s="621" t="s">
        <v>944</v>
      </c>
      <c r="B99" s="621"/>
      <c r="C99" s="611">
        <v>-3134.6704330000016</v>
      </c>
      <c r="D99" s="614">
        <v>4510.8032569999996</v>
      </c>
      <c r="E99" s="614">
        <v>1800</v>
      </c>
      <c r="F99" s="614">
        <v>0</v>
      </c>
      <c r="G99" s="614">
        <v>5404.4425297881025</v>
      </c>
      <c r="H99" s="614">
        <v>-7437.0598107881024</v>
      </c>
      <c r="I99" s="613">
        <v>-5760.9655340000045</v>
      </c>
      <c r="J99" s="614">
        <v>0</v>
      </c>
      <c r="K99" s="612">
        <v>103.155</v>
      </c>
      <c r="L99" s="614">
        <v>0</v>
      </c>
      <c r="M99" s="613">
        <v>-1703.9</v>
      </c>
      <c r="N99" s="614">
        <v>0</v>
      </c>
      <c r="O99" s="614">
        <v>0</v>
      </c>
      <c r="P99" s="617">
        <v>0</v>
      </c>
      <c r="Q99" s="614">
        <v>-51.145874999997623</v>
      </c>
      <c r="R99" s="614"/>
      <c r="S99" s="614">
        <v>425.56926999999268</v>
      </c>
      <c r="T99" s="614">
        <v>-1811</v>
      </c>
      <c r="U99" s="614">
        <v>0</v>
      </c>
      <c r="V99" s="617">
        <v>-1749.2397030000029</v>
      </c>
      <c r="W99" s="611">
        <v>-3134.6704330000102</v>
      </c>
      <c r="X99" s="614">
        <v>0</v>
      </c>
      <c r="Y99" s="611">
        <v>-3134.6704330000102</v>
      </c>
      <c r="Z99" s="615"/>
      <c r="AA99" s="614">
        <v>82390.573562508653</v>
      </c>
      <c r="AB99" s="614">
        <v>10353.700000000001</v>
      </c>
      <c r="AC99" s="614">
        <v>0</v>
      </c>
      <c r="AD99" s="614">
        <v>27751.669844808675</v>
      </c>
      <c r="AE99" s="611">
        <v>120495.94340731733</v>
      </c>
      <c r="AF99" s="614">
        <v>0</v>
      </c>
      <c r="AG99" s="611">
        <v>120495.94340731733</v>
      </c>
      <c r="AH99" s="455"/>
      <c r="AI99" s="3214"/>
      <c r="AK99" s="3049">
        <v>43922</v>
      </c>
      <c r="AL99" s="465"/>
      <c r="AM99" s="4112">
        <v>-424955.83954872028</v>
      </c>
      <c r="AN99" s="4111">
        <v>-36631.393600000003</v>
      </c>
      <c r="AO99" s="4111">
        <v>0</v>
      </c>
      <c r="AP99" s="4111">
        <v>80000</v>
      </c>
      <c r="AQ99" s="4111">
        <v>230000</v>
      </c>
      <c r="AR99" s="4111">
        <v>-38147.081057380004</v>
      </c>
      <c r="AS99" s="4111">
        <v>-794510.47045202006</v>
      </c>
      <c r="AT99" s="4111">
        <v>78484.332624823786</v>
      </c>
      <c r="AU99" s="4111">
        <v>0</v>
      </c>
      <c r="AV99" s="4111">
        <v>55622.559804906137</v>
      </c>
      <c r="AW99" s="4111">
        <v>0</v>
      </c>
      <c r="AX99" s="4111">
        <v>0</v>
      </c>
      <c r="AY99" s="4111">
        <v>226.21313094983634</v>
      </c>
      <c r="AZ99" s="4111"/>
      <c r="BA99" s="4111">
        <v>133048</v>
      </c>
      <c r="BB99" s="4111">
        <v>7833</v>
      </c>
      <c r="BC99" s="4111">
        <v>0</v>
      </c>
      <c r="BD99" s="4111">
        <v>-565836</v>
      </c>
      <c r="BE99" s="4112">
        <v>-424955</v>
      </c>
      <c r="BF99" s="4111">
        <v>0</v>
      </c>
      <c r="BG99" s="4112">
        <v>-424955</v>
      </c>
    </row>
    <row r="100" spans="1:59">
      <c r="A100" s="621" t="s">
        <v>945</v>
      </c>
      <c r="B100" s="621"/>
      <c r="C100" s="611">
        <v>2123.2143110000065</v>
      </c>
      <c r="D100" s="614">
        <v>5977.3625399999983</v>
      </c>
      <c r="E100" s="614">
        <v>-50</v>
      </c>
      <c r="F100" s="614">
        <v>0</v>
      </c>
      <c r="G100" s="614">
        <v>1581.1098477892126</v>
      </c>
      <c r="H100" s="614">
        <v>-1653.7992907892124</v>
      </c>
      <c r="I100" s="613">
        <v>-2357.6792940000014</v>
      </c>
      <c r="J100" s="614">
        <v>0</v>
      </c>
      <c r="K100" s="612">
        <v>110.78399000000002</v>
      </c>
      <c r="L100" s="614">
        <v>0</v>
      </c>
      <c r="M100" s="613">
        <v>-1593.3</v>
      </c>
      <c r="N100" s="614">
        <v>0</v>
      </c>
      <c r="O100" s="614">
        <v>0</v>
      </c>
      <c r="P100" s="617">
        <v>0</v>
      </c>
      <c r="Q100" s="614">
        <v>108.73651800000872</v>
      </c>
      <c r="R100" s="614"/>
      <c r="S100" s="614">
        <v>1381.7435709999991</v>
      </c>
      <c r="T100" s="614">
        <v>1579</v>
      </c>
      <c r="U100" s="614">
        <v>0</v>
      </c>
      <c r="V100" s="617">
        <v>-837.5292599999957</v>
      </c>
      <c r="W100" s="611">
        <v>2123.2143110000034</v>
      </c>
      <c r="X100" s="614">
        <v>0</v>
      </c>
      <c r="Y100" s="611">
        <v>2123.2143110000034</v>
      </c>
      <c r="Z100" s="615"/>
      <c r="AA100" s="614">
        <v>84070.196326825171</v>
      </c>
      <c r="AB100" s="614">
        <v>10785.806451612903</v>
      </c>
      <c r="AC100" s="614">
        <v>0</v>
      </c>
      <c r="AD100" s="614">
        <v>28697.889885175493</v>
      </c>
      <c r="AE100" s="611">
        <v>123553.89266361357</v>
      </c>
      <c r="AF100" s="614">
        <v>0</v>
      </c>
      <c r="AG100" s="611">
        <v>123553.89266361357</v>
      </c>
      <c r="AH100" s="455"/>
      <c r="AI100" s="3214"/>
      <c r="AK100" s="3049">
        <v>43952</v>
      </c>
      <c r="AL100" s="465"/>
      <c r="AM100" s="611">
        <v>264164.23642187961</v>
      </c>
      <c r="AN100" s="614">
        <v>-46076.044299999987</v>
      </c>
      <c r="AO100" s="614">
        <v>0</v>
      </c>
      <c r="AP100" s="614">
        <v>0</v>
      </c>
      <c r="AQ100" s="614">
        <v>430000</v>
      </c>
      <c r="AR100" s="614">
        <v>-150830.38776441</v>
      </c>
      <c r="AS100" s="1755">
        <v>135357.63328484999</v>
      </c>
      <c r="AT100" s="4111">
        <v>-146669.45559266186</v>
      </c>
      <c r="AU100" s="614">
        <v>0</v>
      </c>
      <c r="AV100" s="612">
        <v>41917.932740772405</v>
      </c>
      <c r="AW100" s="1755">
        <v>0</v>
      </c>
      <c r="AX100" s="614">
        <v>0</v>
      </c>
      <c r="AY100" s="614">
        <v>464.55805332902401</v>
      </c>
      <c r="AZ100" s="614"/>
      <c r="BA100" s="614">
        <v>90301</v>
      </c>
      <c r="BB100" s="614">
        <v>3404</v>
      </c>
      <c r="BC100" s="614">
        <v>0</v>
      </c>
      <c r="BD100" s="617">
        <v>170459</v>
      </c>
      <c r="BE100" s="611">
        <v>264164</v>
      </c>
      <c r="BF100" s="614">
        <v>0</v>
      </c>
      <c r="BG100" s="611">
        <v>264164</v>
      </c>
    </row>
    <row r="101" spans="1:59">
      <c r="A101" s="621" t="s">
        <v>946</v>
      </c>
      <c r="B101" s="621"/>
      <c r="C101" s="611">
        <v>5561.5552180000122</v>
      </c>
      <c r="D101" s="614">
        <v>4124.7733999999991</v>
      </c>
      <c r="E101" s="614">
        <v>50</v>
      </c>
      <c r="F101" s="614">
        <v>60</v>
      </c>
      <c r="G101" s="614">
        <v>427.79667060814796</v>
      </c>
      <c r="H101" s="614">
        <v>-432.49043960814822</v>
      </c>
      <c r="I101" s="613">
        <v>3342.4315550000065</v>
      </c>
      <c r="J101" s="614">
        <v>0</v>
      </c>
      <c r="K101" s="612">
        <v>107.59381800000719</v>
      </c>
      <c r="L101" s="614">
        <v>0</v>
      </c>
      <c r="M101" s="613">
        <v>-1966.5</v>
      </c>
      <c r="N101" s="614">
        <v>0</v>
      </c>
      <c r="O101" s="614">
        <v>0</v>
      </c>
      <c r="P101" s="617">
        <v>0</v>
      </c>
      <c r="Q101" s="614">
        <v>-152.04978599999987</v>
      </c>
      <c r="R101" s="614"/>
      <c r="S101" s="614">
        <v>4332.2862380000006</v>
      </c>
      <c r="T101" s="614">
        <v>-101</v>
      </c>
      <c r="U101" s="614">
        <v>0</v>
      </c>
      <c r="V101" s="617">
        <v>1330.2689800000007</v>
      </c>
      <c r="W101" s="611">
        <v>5561.5552180000013</v>
      </c>
      <c r="X101" s="614">
        <v>0</v>
      </c>
      <c r="Y101" s="611">
        <v>5561.5552180000013</v>
      </c>
      <c r="Z101" s="615"/>
      <c r="AA101" s="614">
        <v>86821.760412251984</v>
      </c>
      <c r="AB101" s="614">
        <v>11046.4</v>
      </c>
      <c r="AC101" s="614">
        <v>0</v>
      </c>
      <c r="AD101" s="614">
        <v>28879.735552303329</v>
      </c>
      <c r="AE101" s="611">
        <v>126747.89596455531</v>
      </c>
      <c r="AF101" s="614">
        <v>0</v>
      </c>
      <c r="AG101" s="611">
        <v>126747.89596455531</v>
      </c>
      <c r="AH101" s="455"/>
      <c r="AI101" s="3214"/>
      <c r="AK101" s="3049">
        <v>43983</v>
      </c>
      <c r="AL101" s="465"/>
      <c r="AM101" s="611">
        <v>33209.290019500069</v>
      </c>
      <c r="AN101" s="614">
        <v>46402.259700000024</v>
      </c>
      <c r="AO101" s="614">
        <v>-12100</v>
      </c>
      <c r="AP101" s="614">
        <v>0</v>
      </c>
      <c r="AQ101" s="614">
        <v>200000</v>
      </c>
      <c r="AR101" s="614">
        <v>104696.89699089999</v>
      </c>
      <c r="AS101" s="1755">
        <v>-33723.011601760285</v>
      </c>
      <c r="AT101" s="4111">
        <v>-335508.0271811455</v>
      </c>
      <c r="AU101" s="614">
        <v>0</v>
      </c>
      <c r="AV101" s="612">
        <v>59169.567707586197</v>
      </c>
      <c r="AW101" s="1755">
        <v>0</v>
      </c>
      <c r="AX101" s="614">
        <v>0</v>
      </c>
      <c r="AY101" s="614">
        <v>4271.6044039196277</v>
      </c>
      <c r="AZ101" s="614"/>
      <c r="BA101" s="614">
        <v>115381</v>
      </c>
      <c r="BB101" s="614">
        <v>-8109</v>
      </c>
      <c r="BC101" s="614">
        <v>0</v>
      </c>
      <c r="BD101" s="617">
        <v>-74063</v>
      </c>
      <c r="BE101" s="611">
        <v>33209</v>
      </c>
      <c r="BF101" s="614">
        <v>0</v>
      </c>
      <c r="BG101" s="611">
        <v>33209</v>
      </c>
    </row>
    <row r="102" spans="1:59">
      <c r="A102" s="621" t="s">
        <v>947</v>
      </c>
      <c r="B102" s="621"/>
      <c r="C102" s="611">
        <v>6903.5893504000969</v>
      </c>
      <c r="D102" s="614">
        <v>6671.8302699999995</v>
      </c>
      <c r="E102" s="614">
        <v>-50</v>
      </c>
      <c r="F102" s="614">
        <v>3000</v>
      </c>
      <c r="G102" s="614">
        <v>-8451.86383715583</v>
      </c>
      <c r="H102" s="614">
        <v>8159.8773751158315</v>
      </c>
      <c r="I102" s="613">
        <v>893.26371291000578</v>
      </c>
      <c r="J102" s="614">
        <v>0</v>
      </c>
      <c r="K102" s="612">
        <v>102.60302700000001</v>
      </c>
      <c r="L102" s="614">
        <v>0</v>
      </c>
      <c r="M102" s="613">
        <v>-3276.9</v>
      </c>
      <c r="N102" s="614">
        <v>0</v>
      </c>
      <c r="O102" s="614">
        <v>0</v>
      </c>
      <c r="P102" s="617">
        <v>0</v>
      </c>
      <c r="Q102" s="614">
        <v>-145.22119746990668</v>
      </c>
      <c r="R102" s="614"/>
      <c r="S102" s="614">
        <v>3875.8687032599992</v>
      </c>
      <c r="T102" s="614">
        <v>110</v>
      </c>
      <c r="U102" s="614">
        <v>0</v>
      </c>
      <c r="V102" s="617">
        <v>2917.7206471401187</v>
      </c>
      <c r="W102" s="611">
        <v>6903.5893504001178</v>
      </c>
      <c r="X102" s="614">
        <v>0</v>
      </c>
      <c r="Y102" s="611">
        <v>6903.5893504001178</v>
      </c>
      <c r="Z102" s="615"/>
      <c r="AA102" s="614">
        <v>92187.62029961095</v>
      </c>
      <c r="AB102" s="614">
        <v>11215.935483870968</v>
      </c>
      <c r="AC102" s="614">
        <v>0</v>
      </c>
      <c r="AD102" s="614">
        <v>30404.8844927471</v>
      </c>
      <c r="AE102" s="611">
        <v>133808.44027622903</v>
      </c>
      <c r="AF102" s="614">
        <v>0</v>
      </c>
      <c r="AG102" s="611">
        <v>133808.44027622903</v>
      </c>
      <c r="AH102" s="455"/>
      <c r="AI102" s="3214"/>
      <c r="AK102" s="3049">
        <v>44013</v>
      </c>
      <c r="AL102" s="465"/>
      <c r="AM102" s="4112">
        <v>264399.13003756991</v>
      </c>
      <c r="AN102" s="4111">
        <v>-40535.287700000001</v>
      </c>
      <c r="AO102" s="4111">
        <v>0</v>
      </c>
      <c r="AP102" s="4111">
        <v>120000</v>
      </c>
      <c r="AQ102" s="4111">
        <v>100000</v>
      </c>
      <c r="AR102" s="4111">
        <v>-48763.82909846001</v>
      </c>
      <c r="AS102" s="4111">
        <v>63066.504083820037</v>
      </c>
      <c r="AT102" s="4111">
        <v>10848.475624772953</v>
      </c>
      <c r="AU102" s="4111">
        <v>0</v>
      </c>
      <c r="AV102" s="4111">
        <v>62313.663181557873</v>
      </c>
      <c r="AW102" s="4111">
        <v>0</v>
      </c>
      <c r="AX102" s="4111">
        <v>0</v>
      </c>
      <c r="AY102" s="4111">
        <v>-2530.3960541209271</v>
      </c>
      <c r="AZ102" s="4111"/>
      <c r="BA102" s="4111">
        <v>69937</v>
      </c>
      <c r="BB102" s="4111">
        <v>11165</v>
      </c>
      <c r="BC102" s="4111">
        <v>0</v>
      </c>
      <c r="BD102" s="4111">
        <v>183297</v>
      </c>
      <c r="BE102" s="4112">
        <v>264399</v>
      </c>
      <c r="BF102" s="4111">
        <v>0</v>
      </c>
      <c r="BG102" s="4112">
        <v>264399</v>
      </c>
    </row>
    <row r="103" spans="1:59">
      <c r="A103" s="621" t="s">
        <v>948</v>
      </c>
      <c r="B103" s="621"/>
      <c r="C103" s="611">
        <v>2166.1121735198526</v>
      </c>
      <c r="D103" s="614">
        <v>3418.9060499999996</v>
      </c>
      <c r="E103" s="614">
        <v>0</v>
      </c>
      <c r="F103" s="614">
        <v>0</v>
      </c>
      <c r="G103" s="614">
        <v>12971.432885733382</v>
      </c>
      <c r="H103" s="614">
        <v>-10201.060221193382</v>
      </c>
      <c r="I103" s="613">
        <v>824.78017299999192</v>
      </c>
      <c r="J103" s="614">
        <v>0</v>
      </c>
      <c r="K103" s="612">
        <v>95.334999999999994</v>
      </c>
      <c r="L103" s="614">
        <v>0</v>
      </c>
      <c r="M103" s="613">
        <v>-4827.8999999999996</v>
      </c>
      <c r="N103" s="614">
        <v>0</v>
      </c>
      <c r="O103" s="614">
        <v>0</v>
      </c>
      <c r="P103" s="617">
        <v>0</v>
      </c>
      <c r="Q103" s="614">
        <v>-115.38171402014137</v>
      </c>
      <c r="R103" s="614"/>
      <c r="S103" s="614">
        <v>115.62932567000098</v>
      </c>
      <c r="T103" s="614">
        <v>72</v>
      </c>
      <c r="U103" s="614">
        <v>0</v>
      </c>
      <c r="V103" s="617">
        <v>1978.4828478498421</v>
      </c>
      <c r="W103" s="611">
        <v>2166.1121735198431</v>
      </c>
      <c r="X103" s="614">
        <v>0</v>
      </c>
      <c r="Y103" s="611">
        <v>2166.1121735198431</v>
      </c>
      <c r="Z103" s="615"/>
      <c r="AA103" s="614">
        <v>93440.763044502906</v>
      </c>
      <c r="AB103" s="614">
        <v>11417.161290322581</v>
      </c>
      <c r="AC103" s="614">
        <v>0</v>
      </c>
      <c r="AD103" s="614">
        <v>30677.536430159042</v>
      </c>
      <c r="AE103" s="611">
        <v>135535.46076498451</v>
      </c>
      <c r="AF103" s="614">
        <v>0</v>
      </c>
      <c r="AG103" s="611">
        <v>135535.46076498451</v>
      </c>
      <c r="AH103" s="455"/>
      <c r="AI103" s="3214"/>
      <c r="AK103" s="3049">
        <v>44044</v>
      </c>
      <c r="AL103" s="465"/>
      <c r="AM103" s="611">
        <v>-141674.64686267963</v>
      </c>
      <c r="AN103" s="614">
        <v>-93656.498699999996</v>
      </c>
      <c r="AO103" s="614">
        <v>-41000</v>
      </c>
      <c r="AP103" s="614">
        <v>40000</v>
      </c>
      <c r="AQ103" s="614">
        <v>0</v>
      </c>
      <c r="AR103" s="614">
        <v>61119.407973000045</v>
      </c>
      <c r="AS103" s="1755">
        <v>14345.397469979827</v>
      </c>
      <c r="AT103" s="4111">
        <v>-178860.20303368359</v>
      </c>
      <c r="AU103" s="614">
        <v>0</v>
      </c>
      <c r="AV103" s="612">
        <v>58225.419892193713</v>
      </c>
      <c r="AW103" s="1755">
        <v>0</v>
      </c>
      <c r="AX103" s="614">
        <v>0</v>
      </c>
      <c r="AY103" s="614">
        <v>-1848.170464169586</v>
      </c>
      <c r="AZ103" s="614"/>
      <c r="BA103" s="614">
        <v>16885</v>
      </c>
      <c r="BB103" s="614">
        <v>-5999</v>
      </c>
      <c r="BC103" s="614">
        <v>0</v>
      </c>
      <c r="BD103" s="617">
        <v>-152561</v>
      </c>
      <c r="BE103" s="611">
        <v>-141675</v>
      </c>
      <c r="BF103" s="614">
        <v>0</v>
      </c>
      <c r="BG103" s="611">
        <v>-141675</v>
      </c>
    </row>
    <row r="104" spans="1:59">
      <c r="A104" s="621" t="s">
        <v>949</v>
      </c>
      <c r="B104" s="621"/>
      <c r="C104" s="611">
        <v>3571.9792664698953</v>
      </c>
      <c r="D104" s="614">
        <v>4003.9493200000002</v>
      </c>
      <c r="E104" s="614">
        <v>0</v>
      </c>
      <c r="F104" s="614">
        <v>3060</v>
      </c>
      <c r="G104" s="614">
        <v>-90.587338083719715</v>
      </c>
      <c r="H104" s="614">
        <v>-3079.7733548462793</v>
      </c>
      <c r="I104" s="613">
        <v>3883.7865690000053</v>
      </c>
      <c r="J104" s="614">
        <v>0</v>
      </c>
      <c r="K104" s="612">
        <v>88.682999999999993</v>
      </c>
      <c r="L104" s="614">
        <v>0</v>
      </c>
      <c r="M104" s="613">
        <v>-4093.6</v>
      </c>
      <c r="N104" s="614">
        <v>0</v>
      </c>
      <c r="O104" s="614">
        <v>0</v>
      </c>
      <c r="P104" s="617">
        <v>0</v>
      </c>
      <c r="Q104" s="614">
        <v>-200.47892960011151</v>
      </c>
      <c r="R104" s="614"/>
      <c r="S104" s="614">
        <v>2138.7401198599982</v>
      </c>
      <c r="T104" s="614">
        <v>919</v>
      </c>
      <c r="U104" s="614">
        <v>0</v>
      </c>
      <c r="V104" s="617">
        <v>514.23914660989612</v>
      </c>
      <c r="W104" s="611">
        <v>3571.9792664698944</v>
      </c>
      <c r="X104" s="614">
        <v>0</v>
      </c>
      <c r="Y104" s="611">
        <v>3571.9792664698944</v>
      </c>
      <c r="Z104" s="615"/>
      <c r="AA104" s="614">
        <v>94957.721370373692</v>
      </c>
      <c r="AB104" s="614">
        <v>11287.7</v>
      </c>
      <c r="AC104" s="614">
        <v>0</v>
      </c>
      <c r="AD104" s="614">
        <v>31633.319948803612</v>
      </c>
      <c r="AE104" s="611">
        <v>137878.74131917729</v>
      </c>
      <c r="AF104" s="614">
        <v>0</v>
      </c>
      <c r="AG104" s="611">
        <v>137878.74131917729</v>
      </c>
      <c r="AH104" s="455"/>
      <c r="AI104" s="3214"/>
      <c r="AK104" s="3049">
        <v>44075</v>
      </c>
      <c r="AL104" s="465"/>
      <c r="AM104" s="4112">
        <v>106469.63351571001</v>
      </c>
      <c r="AN104" s="4111">
        <v>-121338.70310000003</v>
      </c>
      <c r="AO104" s="4111">
        <v>-25500</v>
      </c>
      <c r="AP104" s="4111">
        <v>61500</v>
      </c>
      <c r="AQ104" s="4111">
        <v>132000</v>
      </c>
      <c r="AR104" s="4111">
        <v>38296.627911349948</v>
      </c>
      <c r="AS104" s="4111">
        <v>-55981.014747590409</v>
      </c>
      <c r="AT104" s="4111">
        <v>13549.477828254225</v>
      </c>
      <c r="AU104" s="4111">
        <v>0</v>
      </c>
      <c r="AV104" s="4111">
        <v>74264.756517765432</v>
      </c>
      <c r="AW104" s="4111">
        <v>0</v>
      </c>
      <c r="AX104" s="4111">
        <v>0</v>
      </c>
      <c r="AY104" s="4111">
        <v>-10321.510894069213</v>
      </c>
      <c r="AZ104" s="4111"/>
      <c r="BA104" s="4111">
        <v>13040</v>
      </c>
      <c r="BB104" s="4111">
        <v>-2654</v>
      </c>
      <c r="BC104" s="4111">
        <v>0</v>
      </c>
      <c r="BD104" s="4111">
        <v>96084</v>
      </c>
      <c r="BE104" s="4112">
        <v>106470</v>
      </c>
      <c r="BF104" s="4111">
        <v>0</v>
      </c>
      <c r="BG104" s="4112">
        <v>106470</v>
      </c>
    </row>
    <row r="105" spans="1:59">
      <c r="A105" s="621" t="s">
        <v>950</v>
      </c>
      <c r="B105" s="621"/>
      <c r="C105" s="611">
        <v>712.20915498022646</v>
      </c>
      <c r="D105" s="614">
        <v>4110.6349399999999</v>
      </c>
      <c r="E105" s="614">
        <v>50</v>
      </c>
      <c r="F105" s="614">
        <v>3000</v>
      </c>
      <c r="G105" s="614">
        <v>5452.7164685164526</v>
      </c>
      <c r="H105" s="614">
        <v>-6428.1868379464513</v>
      </c>
      <c r="I105" s="613">
        <v>-4580.0121049999962</v>
      </c>
      <c r="J105" s="614">
        <v>0</v>
      </c>
      <c r="K105" s="612">
        <v>72.96366379019851</v>
      </c>
      <c r="L105" s="614">
        <v>0</v>
      </c>
      <c r="M105" s="613">
        <v>-798.7</v>
      </c>
      <c r="N105" s="614">
        <v>0</v>
      </c>
      <c r="O105" s="614">
        <v>0</v>
      </c>
      <c r="P105" s="617">
        <v>0</v>
      </c>
      <c r="Q105" s="614">
        <v>-167.20697437997586</v>
      </c>
      <c r="R105" s="614"/>
      <c r="S105" s="614">
        <v>2506.2508556399989</v>
      </c>
      <c r="T105" s="614">
        <v>2138</v>
      </c>
      <c r="U105" s="614">
        <v>0</v>
      </c>
      <c r="V105" s="617">
        <v>-3932.0417006597781</v>
      </c>
      <c r="W105" s="611">
        <v>712.20915498022077</v>
      </c>
      <c r="X105" s="614">
        <v>0</v>
      </c>
      <c r="Y105" s="611">
        <v>712.20915498022077</v>
      </c>
      <c r="Z105" s="615"/>
      <c r="AA105" s="614">
        <v>97166.021449237742</v>
      </c>
      <c r="AB105" s="614">
        <v>13453.709677419354</v>
      </c>
      <c r="AC105" s="614">
        <v>0</v>
      </c>
      <c r="AD105" s="614">
        <v>31475.955388784791</v>
      </c>
      <c r="AE105" s="611">
        <v>142095.68651544189</v>
      </c>
      <c r="AF105" s="614">
        <v>0</v>
      </c>
      <c r="AG105" s="611">
        <v>142095.68651544189</v>
      </c>
      <c r="AH105" s="455"/>
      <c r="AI105" s="3214"/>
      <c r="AK105" s="3049">
        <v>44105</v>
      </c>
      <c r="AL105" s="465"/>
      <c r="AM105" s="611">
        <v>-168634.2655914505</v>
      </c>
      <c r="AN105" s="614">
        <v>-84521.379199999996</v>
      </c>
      <c r="AO105" s="614">
        <v>-15000</v>
      </c>
      <c r="AP105" s="614">
        <v>-125780</v>
      </c>
      <c r="AQ105" s="614">
        <v>30000</v>
      </c>
      <c r="AR105" s="614">
        <v>-6121.5590999299748</v>
      </c>
      <c r="AS105" s="1755">
        <v>-266219.57898449921</v>
      </c>
      <c r="AT105" s="1755">
        <v>226593.72636654484</v>
      </c>
      <c r="AU105" s="614">
        <v>0</v>
      </c>
      <c r="AV105" s="612">
        <v>75948.256727854605</v>
      </c>
      <c r="AW105" s="1755">
        <v>0</v>
      </c>
      <c r="AX105" s="614">
        <v>0</v>
      </c>
      <c r="AY105" s="614">
        <v>-3533.7314014207905</v>
      </c>
      <c r="AZ105" s="614"/>
      <c r="BA105" s="614">
        <v>-23210</v>
      </c>
      <c r="BB105" s="614">
        <v>30659</v>
      </c>
      <c r="BC105" s="614">
        <v>0</v>
      </c>
      <c r="BD105" s="617">
        <v>-176083</v>
      </c>
      <c r="BE105" s="611">
        <v>-168634</v>
      </c>
      <c r="BF105" s="614">
        <v>0</v>
      </c>
      <c r="BG105" s="611">
        <v>-168634</v>
      </c>
    </row>
    <row r="106" spans="1:59">
      <c r="A106" s="621" t="s">
        <v>951</v>
      </c>
      <c r="B106" s="621"/>
      <c r="C106" s="611">
        <v>4998.9262132999138</v>
      </c>
      <c r="D106" s="614">
        <v>3664.0277999999998</v>
      </c>
      <c r="E106" s="614">
        <v>-50</v>
      </c>
      <c r="F106" s="614">
        <v>3000</v>
      </c>
      <c r="G106" s="614">
        <v>-3677.0446093175806</v>
      </c>
      <c r="H106" s="614">
        <v>-152.80709631241996</v>
      </c>
      <c r="I106" s="613">
        <v>2094.3971580000016</v>
      </c>
      <c r="J106" s="614">
        <v>8.3999999999996362</v>
      </c>
      <c r="K106" s="612">
        <v>86.97</v>
      </c>
      <c r="L106" s="614">
        <v>0</v>
      </c>
      <c r="M106" s="613">
        <v>490.30799999999982</v>
      </c>
      <c r="N106" s="614">
        <v>0</v>
      </c>
      <c r="O106" s="614">
        <v>0</v>
      </c>
      <c r="P106" s="617">
        <v>0</v>
      </c>
      <c r="Q106" s="614">
        <v>-465.32503907008788</v>
      </c>
      <c r="R106" s="614"/>
      <c r="S106" s="614">
        <v>1897.2724385700039</v>
      </c>
      <c r="T106" s="614">
        <v>635</v>
      </c>
      <c r="U106" s="614">
        <v>8.1335574200000007</v>
      </c>
      <c r="V106" s="617">
        <v>2458.5202173099169</v>
      </c>
      <c r="W106" s="611">
        <v>4998.9262132999211</v>
      </c>
      <c r="X106" s="614">
        <v>0</v>
      </c>
      <c r="Y106" s="611">
        <v>4998.9262132999211</v>
      </c>
      <c r="Z106" s="615"/>
      <c r="AA106" s="614">
        <v>99516.544037177679</v>
      </c>
      <c r="AB106" s="614">
        <v>13321.433333333332</v>
      </c>
      <c r="AC106" s="614">
        <v>1.1040419640000001</v>
      </c>
      <c r="AD106" s="614">
        <v>32572.248450726926</v>
      </c>
      <c r="AE106" s="611">
        <v>145411.32986320194</v>
      </c>
      <c r="AF106" s="614">
        <v>0</v>
      </c>
      <c r="AG106" s="611">
        <v>145411.32986320194</v>
      </c>
      <c r="AH106" s="455"/>
      <c r="AI106" s="3214"/>
      <c r="AK106" s="3049">
        <v>44136</v>
      </c>
      <c r="AL106" s="465"/>
      <c r="AM106" s="611">
        <v>2214.0224408204667</v>
      </c>
      <c r="AN106" s="614">
        <v>-26272.698899999996</v>
      </c>
      <c r="AO106" s="614">
        <v>-45000</v>
      </c>
      <c r="AP106" s="614">
        <v>0</v>
      </c>
      <c r="AQ106" s="614">
        <v>150000</v>
      </c>
      <c r="AR106" s="614">
        <v>-86258.945287109964</v>
      </c>
      <c r="AS106" s="1755">
        <v>41750.730747030117</v>
      </c>
      <c r="AT106" s="1755">
        <v>-60649.733204201097</v>
      </c>
      <c r="AU106" s="614">
        <v>0</v>
      </c>
      <c r="AV106" s="612">
        <v>67076.837912420931</v>
      </c>
      <c r="AW106" s="1755">
        <v>0</v>
      </c>
      <c r="AX106" s="614">
        <v>0</v>
      </c>
      <c r="AY106" s="614">
        <v>-38432.168827319518</v>
      </c>
      <c r="AZ106" s="614"/>
      <c r="BA106" s="614">
        <v>884</v>
      </c>
      <c r="BB106" s="614">
        <v>19282</v>
      </c>
      <c r="BC106" s="614">
        <v>0</v>
      </c>
      <c r="BD106" s="617">
        <v>-17952</v>
      </c>
      <c r="BE106" s="611">
        <v>2214</v>
      </c>
      <c r="BF106" s="614">
        <v>0</v>
      </c>
      <c r="BG106" s="611">
        <v>2214</v>
      </c>
    </row>
    <row r="107" spans="1:59">
      <c r="A107" s="621" t="s">
        <v>952</v>
      </c>
      <c r="B107" s="621"/>
      <c r="C107" s="611">
        <v>14892.579759990189</v>
      </c>
      <c r="D107" s="614">
        <v>5096.2366199999997</v>
      </c>
      <c r="E107" s="614">
        <v>6050</v>
      </c>
      <c r="F107" s="614">
        <v>6765.2098370000003</v>
      </c>
      <c r="G107" s="614">
        <v>1735.6931778668013</v>
      </c>
      <c r="H107" s="614">
        <v>-3401.6568842868032</v>
      </c>
      <c r="I107" s="613">
        <v>-800.61866539000675</v>
      </c>
      <c r="J107" s="614">
        <v>47.260000000000183</v>
      </c>
      <c r="K107" s="612">
        <v>56.627946260000002</v>
      </c>
      <c r="L107" s="614">
        <v>0</v>
      </c>
      <c r="M107" s="613">
        <v>-268.89999999999998</v>
      </c>
      <c r="N107" s="614">
        <v>0</v>
      </c>
      <c r="O107" s="614">
        <v>0</v>
      </c>
      <c r="P107" s="617">
        <v>0</v>
      </c>
      <c r="Q107" s="614">
        <v>-387.27227145980549</v>
      </c>
      <c r="R107" s="614"/>
      <c r="S107" s="614">
        <v>14858.657330320009</v>
      </c>
      <c r="T107" s="614">
        <v>-4498</v>
      </c>
      <c r="U107" s="614">
        <v>6.4660906400000009</v>
      </c>
      <c r="V107" s="617">
        <v>4525.4563390301773</v>
      </c>
      <c r="W107" s="611">
        <v>14892.579759990185</v>
      </c>
      <c r="X107" s="614">
        <v>0</v>
      </c>
      <c r="Y107" s="611">
        <v>14892.579759990185</v>
      </c>
      <c r="Z107" s="615"/>
      <c r="AA107" s="614">
        <v>107145.29193211519</v>
      </c>
      <c r="AB107" s="614">
        <v>12533.677419354839</v>
      </c>
      <c r="AC107" s="614">
        <v>14.705879945161293</v>
      </c>
      <c r="AD107" s="614">
        <v>36409.832185931635</v>
      </c>
      <c r="AE107" s="611">
        <v>156103.50741734682</v>
      </c>
      <c r="AF107" s="614">
        <v>0</v>
      </c>
      <c r="AG107" s="611">
        <v>156103.50741734682</v>
      </c>
      <c r="AH107" s="455"/>
      <c r="AI107" s="3214"/>
      <c r="AK107" s="4474">
        <v>44166</v>
      </c>
      <c r="AL107" s="465"/>
      <c r="AM107" s="1373">
        <v>242985.08480833983</v>
      </c>
      <c r="AN107" s="1372">
        <v>50680.866300000009</v>
      </c>
      <c r="AO107" s="1372">
        <v>-20620</v>
      </c>
      <c r="AP107" s="1372">
        <v>0</v>
      </c>
      <c r="AQ107" s="1372">
        <v>254981.61807896011</v>
      </c>
      <c r="AR107" s="1372">
        <v>113016.64679918996</v>
      </c>
      <c r="AS107" s="1756">
        <v>-201005.29551760806</v>
      </c>
      <c r="AT107" s="3082">
        <v>-29603.006022168789</v>
      </c>
      <c r="AU107" s="1372">
        <v>0</v>
      </c>
      <c r="AV107" s="1757">
        <v>89088.229960048571</v>
      </c>
      <c r="AW107" s="1372">
        <v>0</v>
      </c>
      <c r="AX107" s="1372">
        <v>0</v>
      </c>
      <c r="AY107" s="1372">
        <v>-13553.974790081971</v>
      </c>
      <c r="AZ107" s="1372"/>
      <c r="BA107" s="1372">
        <v>174558</v>
      </c>
      <c r="BB107" s="1372">
        <v>18097</v>
      </c>
      <c r="BC107" s="1372">
        <v>0</v>
      </c>
      <c r="BD107" s="1758">
        <v>50330</v>
      </c>
      <c r="BE107" s="1373">
        <v>242985</v>
      </c>
      <c r="BF107" s="1372">
        <v>0</v>
      </c>
      <c r="BG107" s="1373">
        <v>242985</v>
      </c>
    </row>
    <row r="108" spans="1:59">
      <c r="A108" s="621" t="s">
        <v>953</v>
      </c>
      <c r="B108" s="621"/>
      <c r="C108" s="611">
        <v>-1803.4148935503022</v>
      </c>
      <c r="D108" s="614">
        <v>3262.9501099999998</v>
      </c>
      <c r="E108" s="614">
        <v>-1750</v>
      </c>
      <c r="F108" s="614">
        <v>0</v>
      </c>
      <c r="G108" s="614">
        <v>-28127.8728308682</v>
      </c>
      <c r="H108" s="614">
        <v>28670.679718798197</v>
      </c>
      <c r="I108" s="613">
        <v>-1082.4003830700058</v>
      </c>
      <c r="J108" s="614">
        <v>19.889999999999418</v>
      </c>
      <c r="K108" s="612">
        <v>77.289857880000014</v>
      </c>
      <c r="L108" s="614">
        <v>0</v>
      </c>
      <c r="M108" s="613">
        <v>-2854.3</v>
      </c>
      <c r="N108" s="614">
        <v>0</v>
      </c>
      <c r="O108" s="614">
        <v>0</v>
      </c>
      <c r="P108" s="617">
        <v>0</v>
      </c>
      <c r="Q108" s="614">
        <v>-19.65136629029853</v>
      </c>
      <c r="R108" s="614"/>
      <c r="S108" s="614">
        <v>-2295.5739164000092</v>
      </c>
      <c r="T108" s="614">
        <v>4920</v>
      </c>
      <c r="U108" s="614">
        <v>-6.9617772800000015</v>
      </c>
      <c r="V108" s="617">
        <v>-4420.8791998703127</v>
      </c>
      <c r="W108" s="611">
        <v>-1803.4148935503217</v>
      </c>
      <c r="X108" s="614">
        <v>0</v>
      </c>
      <c r="Y108" s="611">
        <v>-1803.4148935503217</v>
      </c>
      <c r="Z108" s="615"/>
      <c r="AA108" s="614">
        <v>112521.71261475261</v>
      </c>
      <c r="AB108" s="614">
        <v>14208.903225806451</v>
      </c>
      <c r="AC108" s="614">
        <v>9.8401776751612875</v>
      </c>
      <c r="AD108" s="614">
        <v>35978.45368032706</v>
      </c>
      <c r="AE108" s="611">
        <v>162718.9096985613</v>
      </c>
      <c r="AF108" s="614">
        <v>0</v>
      </c>
      <c r="AG108" s="611">
        <v>162718.9096985613</v>
      </c>
      <c r="AH108" s="455"/>
      <c r="AI108" s="3214"/>
      <c r="AK108" s="4473">
        <v>44197</v>
      </c>
      <c r="AL108" s="465"/>
      <c r="AM108" s="611">
        <v>11050.130500060506</v>
      </c>
      <c r="AN108" s="614">
        <v>12975.116400000003</v>
      </c>
      <c r="AO108" s="614">
        <v>0</v>
      </c>
      <c r="AP108" s="614">
        <v>0</v>
      </c>
      <c r="AQ108" s="614">
        <v>0</v>
      </c>
      <c r="AR108" s="614">
        <v>-52923.367859000005</v>
      </c>
      <c r="AS108" s="613">
        <v>56261.310773163117</v>
      </c>
      <c r="AT108" s="4111">
        <v>-41496.082804136626</v>
      </c>
      <c r="AU108" s="614">
        <v>0</v>
      </c>
      <c r="AV108" s="612">
        <v>83114.635531563647</v>
      </c>
      <c r="AW108" s="613">
        <v>0</v>
      </c>
      <c r="AX108" s="614">
        <v>0</v>
      </c>
      <c r="AY108" s="614">
        <v>-46881.481541529603</v>
      </c>
      <c r="AZ108" s="614"/>
      <c r="BA108" s="614">
        <v>-54903</v>
      </c>
      <c r="BB108" s="614">
        <v>-11851</v>
      </c>
      <c r="BC108" s="614">
        <v>0</v>
      </c>
      <c r="BD108" s="617">
        <v>77804</v>
      </c>
      <c r="BE108" s="611">
        <v>11050</v>
      </c>
      <c r="BF108" s="614">
        <v>0</v>
      </c>
      <c r="BG108" s="611">
        <v>11050</v>
      </c>
    </row>
    <row r="109" spans="1:59">
      <c r="A109" s="621" t="s">
        <v>954</v>
      </c>
      <c r="B109" s="621"/>
      <c r="C109" s="611">
        <v>1782.6878910101664</v>
      </c>
      <c r="D109" s="614">
        <v>3763.7571700000008</v>
      </c>
      <c r="E109" s="614">
        <v>100</v>
      </c>
      <c r="F109" s="614">
        <v>0</v>
      </c>
      <c r="G109" s="614">
        <v>1254.3951105343724</v>
      </c>
      <c r="H109" s="614">
        <v>-997.61445025437274</v>
      </c>
      <c r="I109" s="613">
        <v>1264.7414781600037</v>
      </c>
      <c r="J109" s="614">
        <v>29.599999999999454</v>
      </c>
      <c r="K109" s="612">
        <v>68.692446209999986</v>
      </c>
      <c r="L109" s="614">
        <v>0</v>
      </c>
      <c r="M109" s="613">
        <v>-3362.9</v>
      </c>
      <c r="N109" s="614">
        <v>0</v>
      </c>
      <c r="O109" s="614">
        <v>0</v>
      </c>
      <c r="P109" s="617">
        <v>0</v>
      </c>
      <c r="Q109" s="614">
        <v>-337.98386363983758</v>
      </c>
      <c r="R109" s="614"/>
      <c r="S109" s="614">
        <v>263.04095618000218</v>
      </c>
      <c r="T109" s="614">
        <v>666</v>
      </c>
      <c r="U109" s="614">
        <v>-1.7726239599999998</v>
      </c>
      <c r="V109" s="617">
        <v>855.41955879017769</v>
      </c>
      <c r="W109" s="611">
        <v>1782.6878910101805</v>
      </c>
      <c r="X109" s="614">
        <v>0</v>
      </c>
      <c r="Y109" s="611">
        <v>1782.6878910101805</v>
      </c>
      <c r="Z109" s="615"/>
      <c r="AA109" s="614">
        <v>112270.36974499859</v>
      </c>
      <c r="AB109" s="614">
        <v>15381.857142857143</v>
      </c>
      <c r="AC109" s="614">
        <v>5.97491466392857</v>
      </c>
      <c r="AD109" s="614">
        <v>34807.038084095635</v>
      </c>
      <c r="AE109" s="611">
        <v>162465.23988661531</v>
      </c>
      <c r="AF109" s="614">
        <v>0</v>
      </c>
      <c r="AG109" s="611">
        <v>162465.23988661531</v>
      </c>
      <c r="AH109" s="455"/>
      <c r="AI109" s="3214"/>
      <c r="AK109" s="3049">
        <v>44228</v>
      </c>
      <c r="AL109" s="465"/>
      <c r="AM109" s="611">
        <v>-72423.515036340337</v>
      </c>
      <c r="AN109" s="614">
        <v>56044.707699999999</v>
      </c>
      <c r="AO109" s="614">
        <v>-40000</v>
      </c>
      <c r="AP109" s="614">
        <v>0</v>
      </c>
      <c r="AQ109" s="614">
        <v>0</v>
      </c>
      <c r="AR109" s="614">
        <v>26386.825961770013</v>
      </c>
      <c r="AS109" s="1755">
        <v>-101181.909494262</v>
      </c>
      <c r="AT109" s="4111">
        <v>-71405.600435180007</v>
      </c>
      <c r="AU109" s="614">
        <v>0</v>
      </c>
      <c r="AV109" s="612">
        <v>75893.488951201987</v>
      </c>
      <c r="AW109" s="1755">
        <v>0</v>
      </c>
      <c r="AX109" s="614">
        <v>0</v>
      </c>
      <c r="AY109" s="614">
        <v>-18160.696323400349</v>
      </c>
      <c r="AZ109" s="614"/>
      <c r="BA109" s="614">
        <v>-19052</v>
      </c>
      <c r="BB109" s="614">
        <v>7483</v>
      </c>
      <c r="BC109" s="614">
        <v>0</v>
      </c>
      <c r="BD109" s="617">
        <v>-60855</v>
      </c>
      <c r="BE109" s="611">
        <v>-72424</v>
      </c>
      <c r="BF109" s="614">
        <v>0</v>
      </c>
      <c r="BG109" s="611">
        <v>-72424</v>
      </c>
    </row>
    <row r="110" spans="1:59">
      <c r="A110" s="621" t="s">
        <v>955</v>
      </c>
      <c r="B110" s="621"/>
      <c r="C110" s="611">
        <v>-1097.400737180029</v>
      </c>
      <c r="D110" s="614">
        <v>5601.8241799999996</v>
      </c>
      <c r="E110" s="614">
        <v>250</v>
      </c>
      <c r="F110" s="614">
        <v>2000</v>
      </c>
      <c r="G110" s="614">
        <v>962.25778988946092</v>
      </c>
      <c r="H110" s="614">
        <v>335.60330013053732</v>
      </c>
      <c r="I110" s="613">
        <v>-6960.6214329100094</v>
      </c>
      <c r="J110" s="614">
        <v>34.249999999999091</v>
      </c>
      <c r="K110" s="612">
        <v>88.493353560000202</v>
      </c>
      <c r="L110" s="614">
        <v>0</v>
      </c>
      <c r="M110" s="613">
        <v>-3164.3</v>
      </c>
      <c r="N110" s="614">
        <v>0</v>
      </c>
      <c r="O110" s="614">
        <v>0</v>
      </c>
      <c r="P110" s="617">
        <v>0</v>
      </c>
      <c r="Q110" s="614">
        <v>-244.90792785001594</v>
      </c>
      <c r="R110" s="614"/>
      <c r="S110" s="614">
        <v>-248.42572423000593</v>
      </c>
      <c r="T110" s="614">
        <v>53</v>
      </c>
      <c r="U110" s="614">
        <v>-1.1546979000000004</v>
      </c>
      <c r="V110" s="617">
        <v>-900.82031505001942</v>
      </c>
      <c r="W110" s="611">
        <v>-1097.4007371800253</v>
      </c>
      <c r="X110" s="614">
        <v>0</v>
      </c>
      <c r="Y110" s="611">
        <v>-1097.4007371800253</v>
      </c>
      <c r="Z110" s="615"/>
      <c r="AA110" s="614">
        <v>113095.59644470709</v>
      </c>
      <c r="AB110" s="614">
        <v>15724.41935483871</v>
      </c>
      <c r="AC110" s="614">
        <v>4.7625879761290326</v>
      </c>
      <c r="AD110" s="614">
        <v>35619.750855823142</v>
      </c>
      <c r="AE110" s="611">
        <v>164444.52924334508</v>
      </c>
      <c r="AF110" s="614">
        <v>0</v>
      </c>
      <c r="AG110" s="611">
        <v>164444.52924334508</v>
      </c>
      <c r="AH110" s="455"/>
      <c r="AI110" s="3214"/>
      <c r="AK110" s="3049">
        <v>44256</v>
      </c>
      <c r="AL110" s="465"/>
      <c r="AM110" s="611">
        <v>23408.880911219923</v>
      </c>
      <c r="AN110" s="614">
        <v>133953.826</v>
      </c>
      <c r="AO110" s="614">
        <v>-33200</v>
      </c>
      <c r="AP110" s="614">
        <v>135000</v>
      </c>
      <c r="AQ110" s="614">
        <v>0</v>
      </c>
      <c r="AR110" s="614">
        <v>23888.120163860011</v>
      </c>
      <c r="AS110" s="1755">
        <v>-318608.78535707196</v>
      </c>
      <c r="AT110" s="4111">
        <v>-7521.3439906400454</v>
      </c>
      <c r="AU110" s="614">
        <v>0</v>
      </c>
      <c r="AV110" s="612">
        <v>102055.82949833301</v>
      </c>
      <c r="AW110" s="1755">
        <v>0</v>
      </c>
      <c r="AX110" s="614">
        <v>0</v>
      </c>
      <c r="AY110" s="614">
        <v>-12158.765403261095</v>
      </c>
      <c r="AZ110" s="614"/>
      <c r="BA110" s="614">
        <v>-5859</v>
      </c>
      <c r="BB110" s="614">
        <v>14345</v>
      </c>
      <c r="BC110" s="614">
        <v>0</v>
      </c>
      <c r="BD110" s="617">
        <v>14923</v>
      </c>
      <c r="BE110" s="611">
        <v>23409</v>
      </c>
      <c r="BF110" s="614">
        <v>0</v>
      </c>
      <c r="BG110" s="611">
        <v>23409</v>
      </c>
    </row>
    <row r="111" spans="1:59">
      <c r="A111" s="621" t="s">
        <v>956</v>
      </c>
      <c r="B111" s="621"/>
      <c r="C111" s="611">
        <v>8003.0493843697486</v>
      </c>
      <c r="D111" s="614">
        <v>3769.2182400000006</v>
      </c>
      <c r="E111" s="614">
        <v>1400</v>
      </c>
      <c r="F111" s="614">
        <v>500</v>
      </c>
      <c r="G111" s="614">
        <v>952.01516793612882</v>
      </c>
      <c r="H111" s="614">
        <v>-2361.7786872161278</v>
      </c>
      <c r="I111" s="613">
        <v>5082.9740496799986</v>
      </c>
      <c r="J111" s="614">
        <v>109.4</v>
      </c>
      <c r="K111" s="612">
        <v>83.272977899999987</v>
      </c>
      <c r="L111" s="614">
        <v>0</v>
      </c>
      <c r="M111" s="613">
        <v>-1294.7</v>
      </c>
      <c r="N111" s="614">
        <v>0</v>
      </c>
      <c r="O111" s="614">
        <v>0</v>
      </c>
      <c r="P111" s="617">
        <v>0</v>
      </c>
      <c r="Q111" s="614">
        <v>-237.35236393025048</v>
      </c>
      <c r="R111" s="614"/>
      <c r="S111" s="614">
        <v>2363.7074091900013</v>
      </c>
      <c r="T111" s="614">
        <v>-341</v>
      </c>
      <c r="U111" s="614">
        <v>-0.83671935999999958</v>
      </c>
      <c r="V111" s="617">
        <v>5981.1786945397434</v>
      </c>
      <c r="W111" s="611">
        <v>8003.0493843697441</v>
      </c>
      <c r="X111" s="614">
        <v>0</v>
      </c>
      <c r="Y111" s="611">
        <v>8003.0493843697441</v>
      </c>
      <c r="Z111" s="615"/>
      <c r="AA111" s="614">
        <v>114355.67815922706</v>
      </c>
      <c r="AB111" s="614">
        <v>15513.533333333333</v>
      </c>
      <c r="AC111" s="614">
        <v>4.6303162869999994</v>
      </c>
      <c r="AD111" s="614">
        <v>37965.274413280269</v>
      </c>
      <c r="AE111" s="611">
        <v>167839.11622212766</v>
      </c>
      <c r="AF111" s="614">
        <v>0</v>
      </c>
      <c r="AG111" s="611">
        <v>167839.11622212766</v>
      </c>
      <c r="AH111" s="455"/>
      <c r="AI111" s="3214"/>
      <c r="AK111" s="3049">
        <v>44287</v>
      </c>
      <c r="AL111" s="465"/>
      <c r="AM111" s="4112">
        <v>-62180.52031964995</v>
      </c>
      <c r="AN111" s="4111">
        <v>127221.25239999997</v>
      </c>
      <c r="AO111" s="4111">
        <v>-14000</v>
      </c>
      <c r="AP111" s="4111">
        <v>55000</v>
      </c>
      <c r="AQ111" s="4111">
        <v>0</v>
      </c>
      <c r="AR111" s="4111">
        <v>-50383.268540009987</v>
      </c>
      <c r="AS111" s="4111">
        <v>1118.5933753979771</v>
      </c>
      <c r="AT111" s="4111">
        <v>-267618.68670850003</v>
      </c>
      <c r="AU111" s="4111">
        <v>0</v>
      </c>
      <c r="AV111" s="4111">
        <v>94797.121160891998</v>
      </c>
      <c r="AW111" s="4111">
        <v>0</v>
      </c>
      <c r="AX111" s="4111">
        <v>0</v>
      </c>
      <c r="AY111" s="4111">
        <v>-8315.5320074298725</v>
      </c>
      <c r="AZ111" s="4111"/>
      <c r="BA111" s="4111">
        <v>14432</v>
      </c>
      <c r="BB111" s="4111">
        <v>-46671</v>
      </c>
      <c r="BC111" s="4111">
        <v>0</v>
      </c>
      <c r="BD111" s="4111">
        <v>-29941</v>
      </c>
      <c r="BE111" s="4112">
        <v>-62180</v>
      </c>
      <c r="BF111" s="4111">
        <v>0</v>
      </c>
      <c r="BG111" s="4112">
        <v>-62180</v>
      </c>
    </row>
    <row r="112" spans="1:59">
      <c r="A112" s="621" t="s">
        <v>957</v>
      </c>
      <c r="B112" s="621"/>
      <c r="C112" s="611">
        <v>5392.5652568102578</v>
      </c>
      <c r="D112" s="614">
        <v>3516.0639999999999</v>
      </c>
      <c r="E112" s="614">
        <v>50</v>
      </c>
      <c r="F112" s="614">
        <v>0</v>
      </c>
      <c r="G112" s="614">
        <v>1417.1049793320512</v>
      </c>
      <c r="H112" s="614">
        <v>-1258.6655621620509</v>
      </c>
      <c r="I112" s="613">
        <v>1134.3819636100088</v>
      </c>
      <c r="J112" s="614">
        <v>298.64099999999962</v>
      </c>
      <c r="K112" s="612">
        <v>95.119830340000092</v>
      </c>
      <c r="L112" s="614">
        <v>0</v>
      </c>
      <c r="M112" s="613">
        <v>232.5</v>
      </c>
      <c r="N112" s="614">
        <v>0</v>
      </c>
      <c r="O112" s="614">
        <v>0</v>
      </c>
      <c r="P112" s="617">
        <v>0</v>
      </c>
      <c r="Q112" s="614">
        <v>-92.580954309752542</v>
      </c>
      <c r="R112" s="614"/>
      <c r="S112" s="614">
        <v>1631.171138169999</v>
      </c>
      <c r="T112" s="614">
        <v>947</v>
      </c>
      <c r="U112" s="614">
        <v>-0.85549570000000053</v>
      </c>
      <c r="V112" s="617">
        <v>2815.2496143402605</v>
      </c>
      <c r="W112" s="611">
        <v>5392.5652568102596</v>
      </c>
      <c r="X112" s="614">
        <v>0</v>
      </c>
      <c r="Y112" s="611">
        <v>5392.5652568102596</v>
      </c>
      <c r="Z112" s="615"/>
      <c r="AA112" s="614">
        <v>116304.08528571001</v>
      </c>
      <c r="AB112" s="614">
        <v>15269.064516129032</v>
      </c>
      <c r="AC112" s="614">
        <v>3.1775543193548388</v>
      </c>
      <c r="AD112" s="614">
        <v>39908.621288117298</v>
      </c>
      <c r="AE112" s="611">
        <v>171484.94864427572</v>
      </c>
      <c r="AF112" s="614">
        <v>0</v>
      </c>
      <c r="AG112" s="611">
        <v>171484.94864427572</v>
      </c>
      <c r="AH112" s="455"/>
      <c r="AI112" s="3214"/>
      <c r="AK112" s="3049">
        <v>44317</v>
      </c>
      <c r="AL112" s="465"/>
      <c r="AM112" s="611">
        <v>147082.44857519038</v>
      </c>
      <c r="AN112" s="614">
        <v>196398.44550000003</v>
      </c>
      <c r="AO112" s="614">
        <v>-46500</v>
      </c>
      <c r="AP112" s="614">
        <v>0</v>
      </c>
      <c r="AQ112" s="614">
        <v>50000</v>
      </c>
      <c r="AR112" s="614">
        <v>-7117.9686265500013</v>
      </c>
      <c r="AS112" s="1755">
        <v>-237081.88932164692</v>
      </c>
      <c r="AT112" s="4111">
        <v>108900.38085592999</v>
      </c>
      <c r="AU112" s="614">
        <v>0</v>
      </c>
      <c r="AV112" s="612">
        <v>104519.749291639</v>
      </c>
      <c r="AW112" s="1755">
        <v>0</v>
      </c>
      <c r="AX112" s="614">
        <v>0</v>
      </c>
      <c r="AY112" s="614">
        <v>-22036.269124181734</v>
      </c>
      <c r="AZ112" s="614"/>
      <c r="BA112" s="614">
        <v>68674</v>
      </c>
      <c r="BB112" s="614">
        <v>-3051</v>
      </c>
      <c r="BC112" s="614">
        <v>0</v>
      </c>
      <c r="BD112" s="617">
        <v>81459</v>
      </c>
      <c r="BE112" s="611">
        <v>147082</v>
      </c>
      <c r="BF112" s="614">
        <v>0</v>
      </c>
      <c r="BG112" s="611">
        <v>147082</v>
      </c>
    </row>
    <row r="113" spans="1:59">
      <c r="A113" s="621" t="s">
        <v>958</v>
      </c>
      <c r="B113" s="621"/>
      <c r="C113" s="611">
        <v>3998.0758597901145</v>
      </c>
      <c r="D113" s="614">
        <v>2530.5914399999997</v>
      </c>
      <c r="E113" s="614">
        <v>-50</v>
      </c>
      <c r="F113" s="614">
        <v>1000</v>
      </c>
      <c r="G113" s="614">
        <v>1648.2751636952266</v>
      </c>
      <c r="H113" s="614">
        <v>-2695.0154562152261</v>
      </c>
      <c r="I113" s="613">
        <v>3917.7430498299982</v>
      </c>
      <c r="J113" s="614">
        <v>81.099999999999454</v>
      </c>
      <c r="K113" s="612">
        <v>66.10347437100009</v>
      </c>
      <c r="L113" s="614">
        <v>0</v>
      </c>
      <c r="M113" s="613">
        <v>-2275.1999999999998</v>
      </c>
      <c r="N113" s="614">
        <v>0</v>
      </c>
      <c r="O113" s="614">
        <v>0</v>
      </c>
      <c r="P113" s="617">
        <v>0</v>
      </c>
      <c r="Q113" s="614">
        <v>-225.52181189088512</v>
      </c>
      <c r="R113" s="614"/>
      <c r="S113" s="614">
        <v>7492.2397740999759</v>
      </c>
      <c r="T113" s="614">
        <v>1853</v>
      </c>
      <c r="U113" s="614">
        <v>-0.85894758000000015</v>
      </c>
      <c r="V113" s="617">
        <v>-5346.3049667298619</v>
      </c>
      <c r="W113" s="611">
        <v>3998.0758597901149</v>
      </c>
      <c r="X113" s="614">
        <v>0</v>
      </c>
      <c r="Y113" s="611">
        <v>3998.0758597901149</v>
      </c>
      <c r="Z113" s="615"/>
      <c r="AA113" s="614">
        <v>120497.63426050702</v>
      </c>
      <c r="AB113" s="614">
        <v>16693.433333333334</v>
      </c>
      <c r="AC113" s="614">
        <v>2.635771067666667</v>
      </c>
      <c r="AD113" s="614">
        <v>39736.839710285982</v>
      </c>
      <c r="AE113" s="611">
        <v>176930.543075194</v>
      </c>
      <c r="AF113" s="614">
        <v>0</v>
      </c>
      <c r="AG113" s="611">
        <v>176930.543075194</v>
      </c>
      <c r="AH113" s="455"/>
      <c r="AI113" s="3214"/>
      <c r="AK113" s="3049">
        <v>44348</v>
      </c>
      <c r="AL113" s="465"/>
      <c r="AM113" s="611">
        <v>218360.08864177996</v>
      </c>
      <c r="AN113" s="614">
        <v>69258.25009999999</v>
      </c>
      <c r="AO113" s="614">
        <v>-20000</v>
      </c>
      <c r="AP113" s="614">
        <v>0</v>
      </c>
      <c r="AQ113" s="614">
        <v>90000</v>
      </c>
      <c r="AR113" s="614">
        <v>-21339.103675190025</v>
      </c>
      <c r="AS113" s="1755">
        <v>49339.427102608017</v>
      </c>
      <c r="AT113" s="4111">
        <v>-34883.10946978999</v>
      </c>
      <c r="AU113" s="614">
        <v>0</v>
      </c>
      <c r="AV113" s="612">
        <v>111921.46626753199</v>
      </c>
      <c r="AW113" s="1755">
        <v>0</v>
      </c>
      <c r="AX113" s="614">
        <v>0</v>
      </c>
      <c r="AY113" s="614">
        <v>-25936.84168338004</v>
      </c>
      <c r="AZ113" s="614"/>
      <c r="BA113" s="614">
        <v>150999</v>
      </c>
      <c r="BB113" s="614">
        <v>4247</v>
      </c>
      <c r="BC113" s="614">
        <v>0</v>
      </c>
      <c r="BD113" s="617">
        <v>63114</v>
      </c>
      <c r="BE113" s="611">
        <v>218360</v>
      </c>
      <c r="BF113" s="614">
        <v>0</v>
      </c>
      <c r="BG113" s="611">
        <v>218360</v>
      </c>
    </row>
    <row r="114" spans="1:59">
      <c r="A114" s="621" t="s">
        <v>959</v>
      </c>
      <c r="B114" s="621"/>
      <c r="C114" s="611">
        <v>8327.0957956899092</v>
      </c>
      <c r="D114" s="614">
        <v>41.573029999999733</v>
      </c>
      <c r="E114" s="614">
        <v>50</v>
      </c>
      <c r="F114" s="614">
        <v>1350</v>
      </c>
      <c r="G114" s="614">
        <v>-360.32372181530718</v>
      </c>
      <c r="H114" s="614">
        <v>1847.8649892953069</v>
      </c>
      <c r="I114" s="613">
        <v>-735.19202169000255</v>
      </c>
      <c r="J114" s="614">
        <v>101.9</v>
      </c>
      <c r="K114" s="612">
        <v>30.163150397000095</v>
      </c>
      <c r="L114" s="614">
        <v>0</v>
      </c>
      <c r="M114" s="613">
        <v>6045.9</v>
      </c>
      <c r="N114" s="614">
        <v>0</v>
      </c>
      <c r="O114" s="614">
        <v>0</v>
      </c>
      <c r="P114" s="617">
        <v>0</v>
      </c>
      <c r="Q114" s="614">
        <v>-44.789630497087316</v>
      </c>
      <c r="R114" s="614"/>
      <c r="S114" s="614">
        <v>5312.6804737000193</v>
      </c>
      <c r="T114" s="614">
        <v>-1259</v>
      </c>
      <c r="U114" s="614">
        <v>0.44806902000000015</v>
      </c>
      <c r="V114" s="617">
        <v>4272.9672529698946</v>
      </c>
      <c r="W114" s="611">
        <v>8327.0957956899147</v>
      </c>
      <c r="X114" s="614">
        <v>0</v>
      </c>
      <c r="Y114" s="611">
        <v>8327.0957956899147</v>
      </c>
      <c r="Z114" s="615"/>
      <c r="AA114" s="614">
        <v>128011.39879158902</v>
      </c>
      <c r="AB114" s="614">
        <v>17161</v>
      </c>
      <c r="AC114" s="614">
        <v>2.8157649767741932</v>
      </c>
      <c r="AD114" s="614">
        <v>40849.556446670606</v>
      </c>
      <c r="AE114" s="611">
        <v>186024.77100323641</v>
      </c>
      <c r="AF114" s="614">
        <v>0</v>
      </c>
      <c r="AG114" s="611">
        <v>186024.77100323641</v>
      </c>
      <c r="AH114" s="455"/>
      <c r="AI114" s="3214"/>
      <c r="AK114" s="3049">
        <v>44378</v>
      </c>
      <c r="AL114" s="465"/>
      <c r="AM114" s="4112">
        <v>47521.265181870127</v>
      </c>
      <c r="AN114" s="4111">
        <v>68366.257200000022</v>
      </c>
      <c r="AO114" s="4111">
        <v>-81000</v>
      </c>
      <c r="AP114" s="4111">
        <v>0</v>
      </c>
      <c r="AQ114" s="4111">
        <v>180000</v>
      </c>
      <c r="AR114" s="4111">
        <v>45104.914070470011</v>
      </c>
      <c r="AS114" s="4111">
        <v>-217339.70896503504</v>
      </c>
      <c r="AT114" s="4111">
        <v>3864.5787799099526</v>
      </c>
      <c r="AU114" s="4111">
        <v>0</v>
      </c>
      <c r="AV114" s="4111">
        <v>117318.99200664501</v>
      </c>
      <c r="AW114" s="4111">
        <v>0</v>
      </c>
      <c r="AX114" s="4111">
        <v>0</v>
      </c>
      <c r="AY114" s="4111">
        <v>-68793.767910119772</v>
      </c>
      <c r="AZ114" s="4111"/>
      <c r="BA114" s="4111">
        <v>92361</v>
      </c>
      <c r="BB114" s="4111">
        <v>5222</v>
      </c>
      <c r="BC114" s="4111">
        <v>0</v>
      </c>
      <c r="BD114" s="4111">
        <v>-50062</v>
      </c>
      <c r="BE114" s="4112">
        <v>47521</v>
      </c>
      <c r="BF114" s="4111">
        <v>0</v>
      </c>
      <c r="BG114" s="4112">
        <v>47521</v>
      </c>
    </row>
    <row r="115" spans="1:59">
      <c r="A115" s="621" t="s">
        <v>960</v>
      </c>
      <c r="B115" s="621"/>
      <c r="C115" s="611">
        <v>813.76673684973821</v>
      </c>
      <c r="D115" s="614">
        <v>-4905.0276799999992</v>
      </c>
      <c r="E115" s="614">
        <v>0</v>
      </c>
      <c r="F115" s="614">
        <v>400</v>
      </c>
      <c r="G115" s="614">
        <v>10651.79312136063</v>
      </c>
      <c r="H115" s="614">
        <v>-5456.0356824306282</v>
      </c>
      <c r="I115" s="613">
        <v>-4720.9939323599956</v>
      </c>
      <c r="J115" s="614">
        <v>62.660000000000764</v>
      </c>
      <c r="K115" s="612">
        <v>73.569534790000091</v>
      </c>
      <c r="L115" s="614">
        <v>0</v>
      </c>
      <c r="M115" s="613">
        <v>4833</v>
      </c>
      <c r="N115" s="614">
        <v>0</v>
      </c>
      <c r="O115" s="614">
        <v>0</v>
      </c>
      <c r="P115" s="617">
        <v>0</v>
      </c>
      <c r="Q115" s="614">
        <v>-125.19862451026951</v>
      </c>
      <c r="R115" s="614"/>
      <c r="S115" s="614">
        <v>-226.09584074998173</v>
      </c>
      <c r="T115" s="614">
        <v>1249</v>
      </c>
      <c r="U115" s="614">
        <v>1.4546358299999997</v>
      </c>
      <c r="V115" s="617">
        <v>-210.59205823027878</v>
      </c>
      <c r="W115" s="611">
        <v>813.76673684973866</v>
      </c>
      <c r="X115" s="614">
        <v>0</v>
      </c>
      <c r="Y115" s="611">
        <v>813.76673684973866</v>
      </c>
      <c r="Z115" s="615"/>
      <c r="AA115" s="614">
        <v>130205.36582917259</v>
      </c>
      <c r="AB115" s="614">
        <v>17441.387096774193</v>
      </c>
      <c r="AC115" s="614">
        <v>2.6528216154838709</v>
      </c>
      <c r="AD115" s="614">
        <v>41324.001886579892</v>
      </c>
      <c r="AE115" s="611">
        <v>188973.40763414215</v>
      </c>
      <c r="AF115" s="614">
        <v>0</v>
      </c>
      <c r="AG115" s="611">
        <v>188973.40763414215</v>
      </c>
      <c r="AH115" s="455"/>
      <c r="AI115" s="3214"/>
      <c r="AK115" s="3049">
        <v>44409</v>
      </c>
      <c r="AL115" s="465"/>
      <c r="AM115" s="611">
        <v>83753</v>
      </c>
      <c r="AN115" s="614">
        <v>-84</v>
      </c>
      <c r="AO115" s="614">
        <v>-52000</v>
      </c>
      <c r="AP115" s="614">
        <v>0</v>
      </c>
      <c r="AQ115" s="614">
        <v>200000</v>
      </c>
      <c r="AR115" s="614">
        <v>36799</v>
      </c>
      <c r="AS115" s="1755">
        <v>-82154</v>
      </c>
      <c r="AT115" s="4111">
        <v>-85169</v>
      </c>
      <c r="AU115" s="614">
        <v>0</v>
      </c>
      <c r="AV115" s="612">
        <v>124569</v>
      </c>
      <c r="AW115" s="1755">
        <v>0</v>
      </c>
      <c r="AX115" s="614">
        <v>0</v>
      </c>
      <c r="AY115" s="614">
        <v>-58207</v>
      </c>
      <c r="AZ115" s="614"/>
      <c r="BA115" s="614">
        <v>30164</v>
      </c>
      <c r="BB115" s="614">
        <v>-1899</v>
      </c>
      <c r="BC115" s="614">
        <v>0</v>
      </c>
      <c r="BD115" s="617">
        <v>55489</v>
      </c>
      <c r="BE115" s="611">
        <v>83754</v>
      </c>
      <c r="BF115" s="614">
        <v>0</v>
      </c>
      <c r="BG115" s="611">
        <v>83754</v>
      </c>
    </row>
    <row r="116" spans="1:59">
      <c r="A116" s="621" t="s">
        <v>961</v>
      </c>
      <c r="B116" s="621"/>
      <c r="C116" s="611">
        <v>6861.6120886701656</v>
      </c>
      <c r="D116" s="614">
        <v>-6313.3793500000002</v>
      </c>
      <c r="E116" s="614">
        <v>4000</v>
      </c>
      <c r="F116" s="614">
        <v>3445.9608909799999</v>
      </c>
      <c r="G116" s="614">
        <v>-5883.9603974658567</v>
      </c>
      <c r="H116" s="614">
        <v>4050.5647002758546</v>
      </c>
      <c r="I116" s="613">
        <v>5960.4366585300031</v>
      </c>
      <c r="J116" s="614">
        <v>492.7999999999987</v>
      </c>
      <c r="K116" s="612">
        <v>64.882836360000013</v>
      </c>
      <c r="L116" s="614">
        <v>0</v>
      </c>
      <c r="M116" s="613">
        <v>1718.3</v>
      </c>
      <c r="N116" s="614">
        <v>0</v>
      </c>
      <c r="O116" s="614">
        <v>0</v>
      </c>
      <c r="P116" s="617">
        <v>0</v>
      </c>
      <c r="Q116" s="614">
        <v>-673.99325000983742</v>
      </c>
      <c r="R116" s="614"/>
      <c r="S116" s="614">
        <v>1879.9967796400224</v>
      </c>
      <c r="T116" s="614">
        <v>-505</v>
      </c>
      <c r="U116" s="614">
        <v>-2.2034567400000005</v>
      </c>
      <c r="V116" s="617">
        <v>5488.8187657701274</v>
      </c>
      <c r="W116" s="611">
        <v>6861.6120886701501</v>
      </c>
      <c r="X116" s="614">
        <v>0</v>
      </c>
      <c r="Y116" s="611">
        <v>6861.6120886701501</v>
      </c>
      <c r="Z116" s="615"/>
      <c r="AA116" s="614">
        <v>130626.24206048498</v>
      </c>
      <c r="AB116" s="614">
        <v>18047.833333333332</v>
      </c>
      <c r="AC116" s="614">
        <v>2.4454988209999997</v>
      </c>
      <c r="AD116" s="614">
        <v>41893.83571621927</v>
      </c>
      <c r="AE116" s="611">
        <v>190570.35660885859</v>
      </c>
      <c r="AF116" s="614">
        <v>0</v>
      </c>
      <c r="AG116" s="611">
        <v>190570.35660885859</v>
      </c>
      <c r="AH116" s="455"/>
      <c r="AI116" s="3214"/>
      <c r="AK116" s="3049">
        <v>44440</v>
      </c>
      <c r="AL116" s="465"/>
      <c r="AM116" s="5643">
        <v>73505</v>
      </c>
      <c r="AN116" s="5642">
        <v>-94170</v>
      </c>
      <c r="AO116" s="5642">
        <v>395901</v>
      </c>
      <c r="AP116" s="5642">
        <v>-427401</v>
      </c>
      <c r="AQ116" s="5642">
        <v>250000</v>
      </c>
      <c r="AR116" s="5642">
        <v>-17557</v>
      </c>
      <c r="AS116" s="5642">
        <v>-179222</v>
      </c>
      <c r="AT116" s="5642">
        <v>77934</v>
      </c>
      <c r="AU116" s="5642">
        <v>0</v>
      </c>
      <c r="AV116" s="5642">
        <v>130135</v>
      </c>
      <c r="AW116" s="5642">
        <v>0</v>
      </c>
      <c r="AX116" s="5642">
        <v>0</v>
      </c>
      <c r="AY116" s="5642">
        <v>-62114</v>
      </c>
      <c r="AZ116" s="5642"/>
      <c r="BA116" s="5642">
        <v>31068</v>
      </c>
      <c r="BB116" s="5642">
        <v>8881</v>
      </c>
      <c r="BC116" s="5642">
        <v>0</v>
      </c>
      <c r="BD116" s="5642">
        <v>33556</v>
      </c>
      <c r="BE116" s="5643">
        <v>73505</v>
      </c>
      <c r="BF116" s="5642">
        <v>0</v>
      </c>
      <c r="BG116" s="5643">
        <v>73505</v>
      </c>
    </row>
    <row r="117" spans="1:59">
      <c r="A117" s="621" t="s">
        <v>962</v>
      </c>
      <c r="B117" s="621"/>
      <c r="C117" s="611">
        <v>-2438.7997678899515</v>
      </c>
      <c r="D117" s="614">
        <v>-8907.9650300000012</v>
      </c>
      <c r="E117" s="614">
        <v>950</v>
      </c>
      <c r="F117" s="614">
        <v>0</v>
      </c>
      <c r="G117" s="614">
        <v>-2168.9051305995999</v>
      </c>
      <c r="H117" s="614">
        <v>2851.6791521995992</v>
      </c>
      <c r="I117" s="613">
        <v>-517.61250095000651</v>
      </c>
      <c r="J117" s="614">
        <v>155.30000000000001</v>
      </c>
      <c r="K117" s="612">
        <v>54.741696300000186</v>
      </c>
      <c r="L117" s="614">
        <v>0</v>
      </c>
      <c r="M117" s="613">
        <v>4857.8</v>
      </c>
      <c r="N117" s="614">
        <v>0</v>
      </c>
      <c r="O117" s="614">
        <v>0</v>
      </c>
      <c r="P117" s="617">
        <v>0</v>
      </c>
      <c r="Q117" s="614">
        <v>286.16204516005496</v>
      </c>
      <c r="R117" s="614"/>
      <c r="S117" s="614">
        <v>1290.3701327799665</v>
      </c>
      <c r="T117" s="614">
        <v>-821</v>
      </c>
      <c r="U117" s="614">
        <v>-0.28557871000000001</v>
      </c>
      <c r="V117" s="617">
        <v>-2907.8843219599221</v>
      </c>
      <c r="W117" s="611">
        <v>-2438.7997678899555</v>
      </c>
      <c r="X117" s="614">
        <v>0</v>
      </c>
      <c r="Y117" s="611">
        <v>-2438.7997678899555</v>
      </c>
      <c r="Z117" s="615"/>
      <c r="AA117" s="614">
        <v>131508.73598268384</v>
      </c>
      <c r="AB117" s="614">
        <v>17766.322580645163</v>
      </c>
      <c r="AC117" s="614">
        <v>1.9760487954838712</v>
      </c>
      <c r="AD117" s="614">
        <v>42620.191646695748</v>
      </c>
      <c r="AE117" s="611">
        <v>191897.22625882021</v>
      </c>
      <c r="AF117" s="614">
        <v>0</v>
      </c>
      <c r="AG117" s="611">
        <v>191897.22625882021</v>
      </c>
      <c r="AH117" s="455"/>
      <c r="AI117" s="3214"/>
      <c r="AK117" s="3049">
        <v>44470</v>
      </c>
      <c r="AL117" s="465"/>
      <c r="AM117" s="611">
        <v>68952</v>
      </c>
      <c r="AN117" s="614">
        <v>20383</v>
      </c>
      <c r="AO117" s="614">
        <v>-21000</v>
      </c>
      <c r="AP117" s="614">
        <v>335000</v>
      </c>
      <c r="AQ117" s="614">
        <v>17712</v>
      </c>
      <c r="AR117" s="614">
        <v>-92438</v>
      </c>
      <c r="AS117" s="1755">
        <v>-113673</v>
      </c>
      <c r="AT117" s="1755">
        <v>-132129</v>
      </c>
      <c r="AU117" s="614">
        <v>0</v>
      </c>
      <c r="AV117" s="612">
        <v>118032</v>
      </c>
      <c r="AW117" s="1755">
        <v>0</v>
      </c>
      <c r="AX117" s="614">
        <v>0</v>
      </c>
      <c r="AY117" s="614">
        <v>-62936</v>
      </c>
      <c r="AZ117" s="614"/>
      <c r="BA117" s="614">
        <v>51236</v>
      </c>
      <c r="BB117" s="614">
        <v>-11630</v>
      </c>
      <c r="BC117" s="614">
        <v>0</v>
      </c>
      <c r="BD117" s="617">
        <v>29346</v>
      </c>
      <c r="BE117" s="611">
        <v>68952</v>
      </c>
      <c r="BF117" s="614">
        <v>0</v>
      </c>
      <c r="BG117" s="611">
        <v>68952</v>
      </c>
    </row>
    <row r="118" spans="1:59">
      <c r="A118" s="621" t="s">
        <v>963</v>
      </c>
      <c r="B118" s="621"/>
      <c r="C118" s="611">
        <v>7766.4467083698546</v>
      </c>
      <c r="D118" s="614">
        <v>263.64220000000017</v>
      </c>
      <c r="E118" s="614">
        <v>2050</v>
      </c>
      <c r="F118" s="614">
        <v>0</v>
      </c>
      <c r="G118" s="614">
        <v>-2310.7204589705279</v>
      </c>
      <c r="H118" s="614">
        <v>1791.1528543105287</v>
      </c>
      <c r="I118" s="613">
        <v>-5010.0882314800001</v>
      </c>
      <c r="J118" s="614">
        <v>303.7</v>
      </c>
      <c r="K118" s="612">
        <v>46.412180990000003</v>
      </c>
      <c r="L118" s="614">
        <v>0</v>
      </c>
      <c r="M118" s="613">
        <v>10582.8</v>
      </c>
      <c r="N118" s="614">
        <v>0</v>
      </c>
      <c r="O118" s="614">
        <v>0</v>
      </c>
      <c r="P118" s="617">
        <v>0</v>
      </c>
      <c r="Q118" s="614">
        <v>49.548163519855549</v>
      </c>
      <c r="R118" s="614"/>
      <c r="S118" s="614">
        <v>3839.2502530500215</v>
      </c>
      <c r="T118" s="614">
        <v>2286</v>
      </c>
      <c r="U118" s="614">
        <v>0.4204981200000002</v>
      </c>
      <c r="V118" s="617">
        <v>1640.7759571998249</v>
      </c>
      <c r="W118" s="611">
        <v>7766.4467083698473</v>
      </c>
      <c r="X118" s="614">
        <v>0</v>
      </c>
      <c r="Y118" s="611">
        <v>7766.4467083698473</v>
      </c>
      <c r="Z118" s="615"/>
      <c r="AA118" s="614">
        <v>135323.33167632064</v>
      </c>
      <c r="AB118" s="614">
        <v>17377.333333333332</v>
      </c>
      <c r="AC118" s="614">
        <v>2.3441563453333334</v>
      </c>
      <c r="AD118" s="614">
        <v>43352.42087749693</v>
      </c>
      <c r="AE118" s="611">
        <v>196055.43004349625</v>
      </c>
      <c r="AF118" s="614">
        <v>0</v>
      </c>
      <c r="AG118" s="611">
        <v>196055.43004349625</v>
      </c>
      <c r="AH118" s="455"/>
      <c r="AI118" s="3214"/>
      <c r="AK118" s="3049">
        <v>44501</v>
      </c>
      <c r="AL118" s="465"/>
      <c r="AM118" s="611">
        <v>126853</v>
      </c>
      <c r="AN118" s="614">
        <v>-90267</v>
      </c>
      <c r="AO118" s="614">
        <v>0</v>
      </c>
      <c r="AP118" s="614">
        <v>130000</v>
      </c>
      <c r="AQ118" s="614">
        <v>0</v>
      </c>
      <c r="AR118" s="614">
        <v>4162</v>
      </c>
      <c r="AS118" s="1755">
        <v>117369</v>
      </c>
      <c r="AT118" s="1755">
        <v>-100861</v>
      </c>
      <c r="AU118" s="614">
        <v>0</v>
      </c>
      <c r="AV118" s="612">
        <v>138778</v>
      </c>
      <c r="AW118" s="1755">
        <v>0</v>
      </c>
      <c r="AX118" s="614">
        <v>0</v>
      </c>
      <c r="AY118" s="614">
        <v>-72328</v>
      </c>
      <c r="AZ118" s="614"/>
      <c r="BA118" s="614">
        <v>76814</v>
      </c>
      <c r="BB118" s="614">
        <v>27972</v>
      </c>
      <c r="BC118" s="614">
        <v>0</v>
      </c>
      <c r="BD118" s="617">
        <v>22067</v>
      </c>
      <c r="BE118" s="611">
        <v>126853</v>
      </c>
      <c r="BF118" s="614">
        <v>0</v>
      </c>
      <c r="BG118" s="611">
        <v>126853</v>
      </c>
    </row>
    <row r="119" spans="1:59">
      <c r="A119" s="621" t="s">
        <v>964</v>
      </c>
      <c r="B119" s="621"/>
      <c r="C119" s="611">
        <v>24908.181345460147</v>
      </c>
      <c r="D119" s="614">
        <v>10691.98905</v>
      </c>
      <c r="E119" s="614">
        <v>13900</v>
      </c>
      <c r="F119" s="614">
        <v>240</v>
      </c>
      <c r="G119" s="614">
        <v>8212.0697486321515</v>
      </c>
      <c r="H119" s="614">
        <v>-10335.750597282149</v>
      </c>
      <c r="I119" s="613">
        <v>2888.2861321799974</v>
      </c>
      <c r="J119" s="614">
        <v>101.79999999999927</v>
      </c>
      <c r="K119" s="612">
        <v>60.837134850000083</v>
      </c>
      <c r="L119" s="614">
        <v>0</v>
      </c>
      <c r="M119" s="613">
        <v>-342</v>
      </c>
      <c r="N119" s="614">
        <v>0</v>
      </c>
      <c r="O119" s="614">
        <v>0</v>
      </c>
      <c r="P119" s="617">
        <v>0</v>
      </c>
      <c r="Q119" s="614">
        <v>-509.05012291985076</v>
      </c>
      <c r="R119" s="614"/>
      <c r="S119" s="614">
        <v>16464.158587919996</v>
      </c>
      <c r="T119" s="614">
        <v>1720</v>
      </c>
      <c r="U119" s="614">
        <v>-0.1497586000000001</v>
      </c>
      <c r="V119" s="617">
        <v>6724.1725161401773</v>
      </c>
      <c r="W119" s="611">
        <v>24908.181345460172</v>
      </c>
      <c r="X119" s="614">
        <v>0</v>
      </c>
      <c r="Y119" s="611">
        <v>24908.181345460172</v>
      </c>
      <c r="Z119" s="615"/>
      <c r="AA119" s="614">
        <v>144287.94556762616</v>
      </c>
      <c r="AB119" s="614">
        <v>20890.774193548386</v>
      </c>
      <c r="AC119" s="614">
        <v>2.2388804380645171</v>
      </c>
      <c r="AD119" s="614">
        <v>44919.016413140576</v>
      </c>
      <c r="AE119" s="611">
        <v>210099.97505475319</v>
      </c>
      <c r="AF119" s="614">
        <v>0</v>
      </c>
      <c r="AG119" s="611">
        <v>210099.97505475319</v>
      </c>
      <c r="AH119" s="455"/>
      <c r="AI119" s="3214"/>
      <c r="AK119" s="4474">
        <v>44531</v>
      </c>
      <c r="AL119" s="465"/>
      <c r="AM119" s="1373"/>
      <c r="AN119" s="1372"/>
      <c r="AO119" s="1372"/>
      <c r="AP119" s="1372"/>
      <c r="AQ119" s="1372"/>
      <c r="AR119" s="1372"/>
      <c r="AS119" s="1756"/>
      <c r="AT119" s="3082"/>
      <c r="AU119" s="1372"/>
      <c r="AV119" s="1757"/>
      <c r="AW119" s="1372"/>
      <c r="AX119" s="1372"/>
      <c r="AY119" s="1372"/>
      <c r="AZ119" s="1372"/>
      <c r="BA119" s="1372"/>
      <c r="BB119" s="1372"/>
      <c r="BC119" s="1372"/>
      <c r="BD119" s="1758"/>
      <c r="BE119" s="1373"/>
      <c r="BF119" s="1372"/>
      <c r="BG119" s="1373"/>
    </row>
    <row r="120" spans="1:59">
      <c r="A120" s="621" t="s">
        <v>965</v>
      </c>
      <c r="B120" s="621"/>
      <c r="C120" s="611">
        <v>-6804.4744832100059</v>
      </c>
      <c r="D120" s="614">
        <v>4618.6748400000015</v>
      </c>
      <c r="E120" s="614">
        <v>-50</v>
      </c>
      <c r="F120" s="614">
        <v>0</v>
      </c>
      <c r="G120" s="614">
        <v>2608.5200900874388</v>
      </c>
      <c r="H120" s="614">
        <v>-2737.4977085874384</v>
      </c>
      <c r="I120" s="613">
        <v>-7668.1193613799969</v>
      </c>
      <c r="J120" s="614">
        <v>229.89999999999873</v>
      </c>
      <c r="K120" s="612">
        <v>86.155949950000007</v>
      </c>
      <c r="L120" s="614">
        <v>0</v>
      </c>
      <c r="M120" s="613">
        <v>-3807.6</v>
      </c>
      <c r="N120" s="614">
        <v>0</v>
      </c>
      <c r="O120" s="614">
        <v>0</v>
      </c>
      <c r="P120" s="617">
        <v>0</v>
      </c>
      <c r="Q120" s="614">
        <v>-84.508293280008303</v>
      </c>
      <c r="R120" s="614"/>
      <c r="S120" s="614">
        <v>-4295.8469298400159</v>
      </c>
      <c r="T120" s="614">
        <v>-1372</v>
      </c>
      <c r="U120" s="614">
        <v>-0.87009846000000002</v>
      </c>
      <c r="V120" s="617">
        <v>-1135.75745491001</v>
      </c>
      <c r="W120" s="611">
        <v>-6804.4744832100259</v>
      </c>
      <c r="X120" s="614">
        <v>0</v>
      </c>
      <c r="Y120" s="611">
        <v>-6804.4744832100259</v>
      </c>
      <c r="Z120" s="615"/>
      <c r="AA120" s="614">
        <v>149947.96767602515</v>
      </c>
      <c r="AB120" s="614">
        <v>20354.16129032258</v>
      </c>
      <c r="AC120" s="614">
        <v>1.4162749619354833</v>
      </c>
      <c r="AD120" s="614">
        <v>50326.17409641025</v>
      </c>
      <c r="AE120" s="611">
        <v>220629.7193377199</v>
      </c>
      <c r="AF120" s="614">
        <v>0</v>
      </c>
      <c r="AG120" s="611">
        <v>220629.7193377199</v>
      </c>
      <c r="AH120" s="455"/>
      <c r="AI120" s="3214"/>
      <c r="AK120" s="465"/>
      <c r="AL120" s="465"/>
      <c r="BF120" s="464"/>
      <c r="BG120" s="464"/>
    </row>
    <row r="121" spans="1:59">
      <c r="A121" s="621" t="s">
        <v>966</v>
      </c>
      <c r="B121" s="621"/>
      <c r="C121" s="611">
        <v>-10680.702944000081</v>
      </c>
      <c r="D121" s="614">
        <v>4090.5868799999998</v>
      </c>
      <c r="E121" s="614">
        <v>1700</v>
      </c>
      <c r="F121" s="614">
        <v>0</v>
      </c>
      <c r="G121" s="614">
        <v>902.28792439484255</v>
      </c>
      <c r="H121" s="614">
        <v>-3477.2184255648422</v>
      </c>
      <c r="I121" s="613">
        <v>-10303.568564829988</v>
      </c>
      <c r="J121" s="614">
        <v>89.650000000001455</v>
      </c>
      <c r="K121" s="612">
        <v>161.40445323</v>
      </c>
      <c r="L121" s="614">
        <v>0</v>
      </c>
      <c r="M121" s="613">
        <v>-3772.9</v>
      </c>
      <c r="N121" s="614">
        <v>0</v>
      </c>
      <c r="O121" s="614">
        <v>0</v>
      </c>
      <c r="P121" s="617">
        <v>0</v>
      </c>
      <c r="Q121" s="614">
        <v>-70.945211230095993</v>
      </c>
      <c r="R121" s="614"/>
      <c r="S121" s="614">
        <v>-587.23288187996297</v>
      </c>
      <c r="T121" s="614">
        <v>811</v>
      </c>
      <c r="U121" s="614">
        <v>0.19795983000000006</v>
      </c>
      <c r="V121" s="617">
        <v>-10904.6680219501</v>
      </c>
      <c r="W121" s="611">
        <v>-10680.702944000062</v>
      </c>
      <c r="X121" s="614">
        <v>0</v>
      </c>
      <c r="Y121" s="611">
        <v>-10680.702944000062</v>
      </c>
      <c r="Z121" s="615"/>
      <c r="AA121" s="614">
        <v>148604.33322747794</v>
      </c>
      <c r="AB121" s="614">
        <v>20045.620689655174</v>
      </c>
      <c r="AC121" s="614">
        <v>1.1064690158620687</v>
      </c>
      <c r="AD121" s="614">
        <v>39194.223148433382</v>
      </c>
      <c r="AE121" s="611">
        <v>207845.28353458233</v>
      </c>
      <c r="AF121" s="614">
        <v>0</v>
      </c>
      <c r="AG121" s="611">
        <v>207845.28353458233</v>
      </c>
      <c r="AH121" s="455"/>
      <c r="AI121" s="3214"/>
      <c r="AK121" s="465"/>
      <c r="AL121" s="465"/>
      <c r="BF121" s="464"/>
      <c r="BG121" s="464"/>
    </row>
    <row r="122" spans="1:59">
      <c r="A122" s="621" t="s">
        <v>967</v>
      </c>
      <c r="B122" s="621"/>
      <c r="C122" s="611">
        <v>15189.063285589895</v>
      </c>
      <c r="D122" s="614">
        <v>6816.3136100000002</v>
      </c>
      <c r="E122" s="614">
        <v>1800</v>
      </c>
      <c r="F122" s="614">
        <v>2250</v>
      </c>
      <c r="G122" s="614">
        <v>-195.13143777311166</v>
      </c>
      <c r="H122" s="614">
        <v>-4572.371675516888</v>
      </c>
      <c r="I122" s="613">
        <v>9440.0919049199911</v>
      </c>
      <c r="J122" s="614">
        <v>83.749999999998181</v>
      </c>
      <c r="K122" s="612">
        <v>138.07080343999985</v>
      </c>
      <c r="L122" s="614">
        <v>0</v>
      </c>
      <c r="M122" s="613">
        <v>-242</v>
      </c>
      <c r="N122" s="614">
        <v>0</v>
      </c>
      <c r="O122" s="614">
        <v>0</v>
      </c>
      <c r="P122" s="617">
        <v>0</v>
      </c>
      <c r="Q122" s="614">
        <v>-329.65991948009611</v>
      </c>
      <c r="R122" s="614"/>
      <c r="S122" s="614">
        <v>2060.7780824899864</v>
      </c>
      <c r="T122" s="614">
        <v>752</v>
      </c>
      <c r="U122" s="614">
        <v>2.08057457</v>
      </c>
      <c r="V122" s="617">
        <v>12374.204628529878</v>
      </c>
      <c r="W122" s="611">
        <v>15189.063285589866</v>
      </c>
      <c r="X122" s="614">
        <v>0</v>
      </c>
      <c r="Y122" s="611">
        <v>15189.063285589866</v>
      </c>
      <c r="Z122" s="615"/>
      <c r="AA122" s="614">
        <v>149160.8733015552</v>
      </c>
      <c r="AB122" s="614">
        <v>19591.612903225807</v>
      </c>
      <c r="AC122" s="614">
        <v>2.0597730545161288</v>
      </c>
      <c r="AD122" s="614">
        <v>47588.881171227295</v>
      </c>
      <c r="AE122" s="611">
        <v>216343.42714906283</v>
      </c>
      <c r="AF122" s="614">
        <v>0</v>
      </c>
      <c r="AG122" s="611">
        <v>216343.42714906283</v>
      </c>
      <c r="AH122" s="455"/>
      <c r="AI122" s="3214"/>
      <c r="AK122" s="465"/>
      <c r="AL122" s="465"/>
      <c r="BF122" s="464"/>
      <c r="BG122" s="464"/>
    </row>
    <row r="123" spans="1:59">
      <c r="A123" s="621" t="s">
        <v>968</v>
      </c>
      <c r="B123" s="621"/>
      <c r="C123" s="611">
        <v>2288.4132007500807</v>
      </c>
      <c r="D123" s="614">
        <v>7280.117843</v>
      </c>
      <c r="E123" s="614">
        <v>1900</v>
      </c>
      <c r="F123" s="614">
        <v>60</v>
      </c>
      <c r="G123" s="614">
        <v>-5565.9778882333903</v>
      </c>
      <c r="H123" s="614">
        <v>4912.0864765933884</v>
      </c>
      <c r="I123" s="613">
        <v>-5307.3585278499995</v>
      </c>
      <c r="J123" s="614">
        <v>143.80000000000001</v>
      </c>
      <c r="K123" s="612">
        <v>147.10117434999998</v>
      </c>
      <c r="L123" s="614">
        <v>0</v>
      </c>
      <c r="M123" s="613">
        <v>-1451.59</v>
      </c>
      <c r="N123" s="614">
        <v>0</v>
      </c>
      <c r="O123" s="614">
        <v>0</v>
      </c>
      <c r="P123" s="617">
        <v>0</v>
      </c>
      <c r="Q123" s="614">
        <v>170.23412289007729</v>
      </c>
      <c r="R123" s="614"/>
      <c r="S123" s="614">
        <v>2278.5545480599967</v>
      </c>
      <c r="T123" s="614">
        <v>-1738</v>
      </c>
      <c r="U123" s="614">
        <v>-0.32881622999999993</v>
      </c>
      <c r="V123" s="617">
        <v>1748.1874689200849</v>
      </c>
      <c r="W123" s="611">
        <v>2288.4132007500812</v>
      </c>
      <c r="X123" s="614">
        <v>0</v>
      </c>
      <c r="Y123" s="611">
        <v>2288.4132007500812</v>
      </c>
      <c r="Z123" s="615"/>
      <c r="AA123" s="614">
        <v>150414.63490243934</v>
      </c>
      <c r="AB123" s="614">
        <v>20313.400000000001</v>
      </c>
      <c r="AC123" s="614">
        <v>3.0772594160000009</v>
      </c>
      <c r="AD123" s="614">
        <v>49873.1140651186</v>
      </c>
      <c r="AE123" s="611">
        <v>220604.22622697393</v>
      </c>
      <c r="AF123" s="614">
        <v>0</v>
      </c>
      <c r="AG123" s="611">
        <v>220604.22622697393</v>
      </c>
      <c r="AH123" s="455"/>
      <c r="AI123" s="3214"/>
      <c r="AK123" s="1172" t="s">
        <v>992</v>
      </c>
      <c r="AL123" s="1477"/>
      <c r="AM123" s="1173">
        <v>17239.986000000001</v>
      </c>
      <c r="AN123" s="1175">
        <v>16566.075442559999</v>
      </c>
      <c r="AO123" s="1175">
        <v>-7500.9041300962654</v>
      </c>
      <c r="AP123" s="1175">
        <v>6668.5161520942693</v>
      </c>
      <c r="AQ123" s="1175">
        <v>864.1909168844951</v>
      </c>
      <c r="AR123" s="1175">
        <v>-1016.1064595594764</v>
      </c>
      <c r="AS123" s="1292">
        <v>-111.37247200000003</v>
      </c>
      <c r="AT123" s="3083"/>
      <c r="AU123" s="1175">
        <v>-634.73999999999796</v>
      </c>
      <c r="AV123" s="1293">
        <v>-770.56863963500007</v>
      </c>
      <c r="AW123" s="1292">
        <v>-5039.4659857864399</v>
      </c>
      <c r="AX123" s="1175">
        <v>7054.0069999999987</v>
      </c>
      <c r="AY123" s="1175">
        <v>1160.3541755384167</v>
      </c>
      <c r="AZ123" s="616"/>
      <c r="BA123" s="1175">
        <v>10182.056999999997</v>
      </c>
      <c r="BB123" s="1175">
        <v>1332</v>
      </c>
      <c r="BC123" s="1175">
        <v>0</v>
      </c>
      <c r="BD123" s="1175">
        <v>5725.8080000000027</v>
      </c>
      <c r="BE123" s="1173">
        <v>17239.864999999998</v>
      </c>
      <c r="BF123" s="1175">
        <v>-7527.2312175899933</v>
      </c>
      <c r="BG123" s="1173">
        <v>9712.6337824100065</v>
      </c>
    </row>
    <row r="124" spans="1:59">
      <c r="A124" s="621" t="s">
        <v>969</v>
      </c>
      <c r="B124" s="621"/>
      <c r="C124" s="611">
        <v>2597.7705097600092</v>
      </c>
      <c r="D124" s="614">
        <v>6213.7291800000003</v>
      </c>
      <c r="E124" s="614">
        <v>1450</v>
      </c>
      <c r="F124" s="614">
        <v>0</v>
      </c>
      <c r="G124" s="614">
        <v>4468.2848164034849</v>
      </c>
      <c r="H124" s="614">
        <v>-4771.6239573734847</v>
      </c>
      <c r="I124" s="613">
        <v>-4304.6182819400055</v>
      </c>
      <c r="J124" s="614">
        <v>398.8</v>
      </c>
      <c r="K124" s="612">
        <v>202.2760993500001</v>
      </c>
      <c r="L124" s="614">
        <v>0</v>
      </c>
      <c r="M124" s="613">
        <v>-1159</v>
      </c>
      <c r="N124" s="614">
        <v>0</v>
      </c>
      <c r="O124" s="614">
        <v>0</v>
      </c>
      <c r="P124" s="617">
        <v>0</v>
      </c>
      <c r="Q124" s="614">
        <v>99.92265332001422</v>
      </c>
      <c r="R124" s="614"/>
      <c r="S124" s="614">
        <v>4674.5888944499757</v>
      </c>
      <c r="T124" s="614">
        <v>-492</v>
      </c>
      <c r="U124" s="614">
        <v>-1.0575864500000001</v>
      </c>
      <c r="V124" s="617">
        <v>-1583.7607982399713</v>
      </c>
      <c r="W124" s="611">
        <v>2597.7705097600046</v>
      </c>
      <c r="X124" s="614">
        <v>0</v>
      </c>
      <c r="Y124" s="611">
        <v>2597.7705097600046</v>
      </c>
      <c r="Z124" s="615"/>
      <c r="AA124" s="614">
        <v>154277.5200078552</v>
      </c>
      <c r="AB124" s="614">
        <v>18121.193548387098</v>
      </c>
      <c r="AC124" s="614">
        <v>2.0198983341935484</v>
      </c>
      <c r="AD124" s="614">
        <v>51378.391848147672</v>
      </c>
      <c r="AE124" s="611">
        <v>223779.12530272416</v>
      </c>
      <c r="AF124" s="614">
        <v>0</v>
      </c>
      <c r="AG124" s="611">
        <v>223779.12530272416</v>
      </c>
      <c r="AH124" s="455"/>
      <c r="AI124" s="3214"/>
      <c r="AK124" s="1172" t="s">
        <v>993</v>
      </c>
      <c r="AL124" s="1477"/>
      <c r="AM124" s="1173">
        <v>6086.3394460999971</v>
      </c>
      <c r="AN124" s="1175">
        <v>23167.766231720005</v>
      </c>
      <c r="AO124" s="1175">
        <v>-14633.422258978662</v>
      </c>
      <c r="AP124" s="1175">
        <v>5940.325388885286</v>
      </c>
      <c r="AQ124" s="1175">
        <v>999.99999999737497</v>
      </c>
      <c r="AR124" s="1175">
        <v>140.62505473081046</v>
      </c>
      <c r="AS124" s="1292">
        <v>-5509.052417179998</v>
      </c>
      <c r="AT124" s="3083"/>
      <c r="AU124" s="1175">
        <v>-1472.0800000000017</v>
      </c>
      <c r="AV124" s="1293">
        <v>-225.93426222999994</v>
      </c>
      <c r="AW124" s="1292">
        <v>-3879.6189192483962</v>
      </c>
      <c r="AX124" s="1175">
        <v>155.13504800000192</v>
      </c>
      <c r="AY124" s="1175">
        <v>1402.5955804035798</v>
      </c>
      <c r="AZ124" s="616"/>
      <c r="BA124" s="1175">
        <v>7194.3550000000032</v>
      </c>
      <c r="BB124" s="1175">
        <v>114</v>
      </c>
      <c r="BC124" s="1175">
        <v>0</v>
      </c>
      <c r="BD124" s="1175">
        <v>-1221.974000000002</v>
      </c>
      <c r="BE124" s="1173">
        <v>6086.3810000000012</v>
      </c>
      <c r="BF124" s="1175">
        <v>-286.76878241000657</v>
      </c>
      <c r="BG124" s="1173">
        <v>5799.6122175899945</v>
      </c>
    </row>
    <row r="125" spans="1:59">
      <c r="A125" s="621" t="s">
        <v>970</v>
      </c>
      <c r="B125" s="621"/>
      <c r="C125" s="611">
        <v>18645.707732400158</v>
      </c>
      <c r="D125" s="614">
        <v>3303.26082</v>
      </c>
      <c r="E125" s="614">
        <v>1550</v>
      </c>
      <c r="F125" s="614">
        <v>1800</v>
      </c>
      <c r="G125" s="614">
        <v>2117.190874542639</v>
      </c>
      <c r="H125" s="614">
        <v>-2181.2265951826384</v>
      </c>
      <c r="I125" s="613">
        <v>11194.85394891</v>
      </c>
      <c r="J125" s="614">
        <v>90.800000000000182</v>
      </c>
      <c r="K125" s="612">
        <v>114.10524526000007</v>
      </c>
      <c r="L125" s="614">
        <v>0</v>
      </c>
      <c r="M125" s="613">
        <v>713.7</v>
      </c>
      <c r="N125" s="614">
        <v>0</v>
      </c>
      <c r="O125" s="614">
        <v>0</v>
      </c>
      <c r="P125" s="617">
        <v>0</v>
      </c>
      <c r="Q125" s="614">
        <v>-56.976561129841876</v>
      </c>
      <c r="R125" s="614"/>
      <c r="S125" s="614">
        <v>12450.941578869999</v>
      </c>
      <c r="T125" s="614">
        <v>767</v>
      </c>
      <c r="U125" s="614">
        <v>0.43960989999999989</v>
      </c>
      <c r="V125" s="617">
        <v>5427.3265436301663</v>
      </c>
      <c r="W125" s="611">
        <v>18645.707732400166</v>
      </c>
      <c r="X125" s="614">
        <v>0</v>
      </c>
      <c r="Y125" s="611">
        <v>18645.707732400166</v>
      </c>
      <c r="Z125" s="615"/>
      <c r="AA125" s="614">
        <v>163263.46154324536</v>
      </c>
      <c r="AB125" s="614">
        <v>19519.833333333332</v>
      </c>
      <c r="AC125" s="614">
        <v>1.8452084093333334</v>
      </c>
      <c r="AD125" s="614">
        <v>54098.484265649342</v>
      </c>
      <c r="AE125" s="611">
        <v>236883.62435063737</v>
      </c>
      <c r="AF125" s="614">
        <v>0</v>
      </c>
      <c r="AG125" s="611">
        <v>236883.62435063737</v>
      </c>
      <c r="AH125" s="455"/>
      <c r="AI125" s="3214"/>
      <c r="AK125" s="1172" t="s">
        <v>994</v>
      </c>
      <c r="AL125" s="1477"/>
      <c r="AM125" s="1173">
        <v>2233.0853758599906</v>
      </c>
      <c r="AN125" s="1175">
        <v>30162.973449185218</v>
      </c>
      <c r="AO125" s="1175">
        <v>-5021.3003000069239</v>
      </c>
      <c r="AP125" s="1175">
        <v>2688.8999999990851</v>
      </c>
      <c r="AQ125" s="1175">
        <v>0</v>
      </c>
      <c r="AR125" s="1175">
        <v>-4956.3489430423597</v>
      </c>
      <c r="AS125" s="1292">
        <v>-1893.2564973549925</v>
      </c>
      <c r="AT125" s="3083"/>
      <c r="AU125" s="1175">
        <v>-9234.4300000000057</v>
      </c>
      <c r="AV125" s="1293">
        <v>-140.42839019000019</v>
      </c>
      <c r="AW125" s="1292">
        <v>-10030.951950504666</v>
      </c>
      <c r="AX125" s="1175">
        <v>0</v>
      </c>
      <c r="AY125" s="1175">
        <v>657.92800777464515</v>
      </c>
      <c r="AZ125" s="616"/>
      <c r="BA125" s="1175">
        <v>9917.167684</v>
      </c>
      <c r="BB125" s="1175">
        <v>796</v>
      </c>
      <c r="BC125" s="1175">
        <v>0</v>
      </c>
      <c r="BD125" s="1175">
        <v>-8480.0823081400013</v>
      </c>
      <c r="BE125" s="1173">
        <v>2233.0853758599997</v>
      </c>
      <c r="BF125" s="1175">
        <v>0</v>
      </c>
      <c r="BG125" s="1173">
        <v>2233.0853758599997</v>
      </c>
    </row>
    <row r="126" spans="1:59">
      <c r="A126" s="621" t="s">
        <v>971</v>
      </c>
      <c r="B126" s="621"/>
      <c r="C126" s="611">
        <v>2303.1483345398497</v>
      </c>
      <c r="D126" s="614">
        <v>1586.2107599999995</v>
      </c>
      <c r="E126" s="614">
        <v>9050</v>
      </c>
      <c r="F126" s="614">
        <v>60</v>
      </c>
      <c r="G126" s="614">
        <v>-17546.318064477819</v>
      </c>
      <c r="H126" s="614">
        <v>16929.545042397818</v>
      </c>
      <c r="I126" s="613">
        <v>-8022.9889742499909</v>
      </c>
      <c r="J126" s="614">
        <v>207.6</v>
      </c>
      <c r="K126" s="612">
        <v>107.95228795000007</v>
      </c>
      <c r="L126" s="614">
        <v>0</v>
      </c>
      <c r="M126" s="613">
        <v>76.3</v>
      </c>
      <c r="N126" s="614">
        <v>0</v>
      </c>
      <c r="O126" s="614">
        <v>0</v>
      </c>
      <c r="P126" s="617">
        <v>0</v>
      </c>
      <c r="Q126" s="614">
        <v>-145.15271708015422</v>
      </c>
      <c r="R126" s="614"/>
      <c r="S126" s="614">
        <v>7430.606987829985</v>
      </c>
      <c r="T126" s="614">
        <v>609</v>
      </c>
      <c r="U126" s="614">
        <v>-0.71147108999999986</v>
      </c>
      <c r="V126" s="617">
        <v>-5735.7471822001316</v>
      </c>
      <c r="W126" s="611">
        <v>2303.1483345398519</v>
      </c>
      <c r="X126" s="614">
        <v>0</v>
      </c>
      <c r="Y126" s="611">
        <v>2303.1483345398519</v>
      </c>
      <c r="Z126" s="615"/>
      <c r="AA126" s="614">
        <v>175026.92098877771</v>
      </c>
      <c r="AB126" s="614">
        <v>19812.129032258064</v>
      </c>
      <c r="AC126" s="614">
        <v>1.4659541651612904</v>
      </c>
      <c r="AD126" s="614">
        <v>57262.888460428549</v>
      </c>
      <c r="AE126" s="611">
        <v>252103.40443562946</v>
      </c>
      <c r="AF126" s="614">
        <v>0</v>
      </c>
      <c r="AG126" s="611">
        <v>252103.40443562946</v>
      </c>
      <c r="AH126" s="455"/>
      <c r="AI126" s="3214"/>
      <c r="AK126" s="1172" t="s">
        <v>995</v>
      </c>
      <c r="AL126" s="1477"/>
      <c r="AM126" s="1173">
        <v>25355.817419340005</v>
      </c>
      <c r="AN126" s="1175">
        <v>43494.929846939995</v>
      </c>
      <c r="AO126" s="1175">
        <v>-6252.6481879931343</v>
      </c>
      <c r="AP126" s="1175">
        <v>2331.7999999979256</v>
      </c>
      <c r="AQ126" s="1175">
        <v>1150</v>
      </c>
      <c r="AR126" s="1175">
        <v>-3006.8425117441143</v>
      </c>
      <c r="AS126" s="1292">
        <v>5831.6031731349995</v>
      </c>
      <c r="AT126" s="3083"/>
      <c r="AU126" s="1175">
        <v>-8286.3130000000001</v>
      </c>
      <c r="AV126" s="1293">
        <v>9.009298559999154</v>
      </c>
      <c r="AW126" s="1292">
        <v>-9748.1849610000027</v>
      </c>
      <c r="AX126" s="1175">
        <v>0</v>
      </c>
      <c r="AY126" s="1175">
        <v>-167.53623855566951</v>
      </c>
      <c r="AZ126" s="616"/>
      <c r="BA126" s="1175">
        <v>10057.104619999998</v>
      </c>
      <c r="BB126" s="1175">
        <v>828</v>
      </c>
      <c r="BC126" s="1175">
        <v>0</v>
      </c>
      <c r="BD126" s="1175">
        <v>14470.712799340004</v>
      </c>
      <c r="BE126" s="1173">
        <v>25355.817419340005</v>
      </c>
      <c r="BF126" s="1175">
        <v>0</v>
      </c>
      <c r="BG126" s="1173">
        <v>25355.817419340005</v>
      </c>
    </row>
    <row r="127" spans="1:59">
      <c r="A127" s="621" t="s">
        <v>972</v>
      </c>
      <c r="B127" s="621"/>
      <c r="C127" s="611">
        <v>14296.671074120268</v>
      </c>
      <c r="D127" s="614">
        <v>486.47575000000006</v>
      </c>
      <c r="E127" s="614">
        <v>5700</v>
      </c>
      <c r="F127" s="614">
        <v>0</v>
      </c>
      <c r="G127" s="614">
        <v>11426.410612428783</v>
      </c>
      <c r="H127" s="614">
        <v>-11217.43874227878</v>
      </c>
      <c r="I127" s="613">
        <v>9273.3897968999954</v>
      </c>
      <c r="J127" s="614">
        <v>-21.576999999999771</v>
      </c>
      <c r="K127" s="612">
        <v>106.19867051000011</v>
      </c>
      <c r="L127" s="614">
        <v>0</v>
      </c>
      <c r="M127" s="613">
        <v>-912.4</v>
      </c>
      <c r="N127" s="614">
        <v>0</v>
      </c>
      <c r="O127" s="614">
        <v>0</v>
      </c>
      <c r="P127" s="617">
        <v>0</v>
      </c>
      <c r="Q127" s="614">
        <v>-544.38801343972727</v>
      </c>
      <c r="R127" s="614"/>
      <c r="S127" s="614">
        <v>2192.9471922800021</v>
      </c>
      <c r="T127" s="614">
        <v>154</v>
      </c>
      <c r="U127" s="614">
        <v>7.7102200000001009E-3</v>
      </c>
      <c r="V127" s="617">
        <v>11949.716171620275</v>
      </c>
      <c r="W127" s="611">
        <v>14296.671074120277</v>
      </c>
      <c r="X127" s="614">
        <v>0</v>
      </c>
      <c r="Y127" s="611">
        <v>14296.671074120277</v>
      </c>
      <c r="Z127" s="615"/>
      <c r="AA127" s="614">
        <v>178562.12483329416</v>
      </c>
      <c r="AB127" s="614">
        <v>20061.580645161292</v>
      </c>
      <c r="AC127" s="614">
        <v>2.2325958248387092</v>
      </c>
      <c r="AD127" s="614">
        <v>59160.80871747413</v>
      </c>
      <c r="AE127" s="611">
        <v>257786.74679175444</v>
      </c>
      <c r="AF127" s="614">
        <v>0</v>
      </c>
      <c r="AG127" s="611">
        <v>257786.74679175444</v>
      </c>
      <c r="AH127" s="455"/>
      <c r="AI127" s="3214"/>
      <c r="AK127" s="1172" t="s">
        <v>996</v>
      </c>
      <c r="AL127" s="1477"/>
      <c r="AM127" s="1173">
        <v>18912.349151799994</v>
      </c>
      <c r="AN127" s="1175">
        <v>32320.835648</v>
      </c>
      <c r="AO127" s="1175">
        <v>-5731</v>
      </c>
      <c r="AP127" s="1175">
        <v>2999.9193091400002</v>
      </c>
      <c r="AQ127" s="1175">
        <v>1150</v>
      </c>
      <c r="AR127" s="1175">
        <v>-3724.0475573474064</v>
      </c>
      <c r="AS127" s="1292">
        <v>-1670.8131985200034</v>
      </c>
      <c r="AT127" s="3083"/>
      <c r="AU127" s="1175">
        <v>-2919.2499999999986</v>
      </c>
      <c r="AV127" s="1293">
        <v>207.53522986000078</v>
      </c>
      <c r="AW127" s="1292">
        <v>-4977.1845500200052</v>
      </c>
      <c r="AX127" s="1175">
        <v>0</v>
      </c>
      <c r="AY127" s="1175">
        <v>1256.3542706874046</v>
      </c>
      <c r="AZ127" s="616"/>
      <c r="BA127" s="1175">
        <v>13543.307696000003</v>
      </c>
      <c r="BB127" s="1175">
        <v>2038</v>
      </c>
      <c r="BC127" s="1175">
        <v>0</v>
      </c>
      <c r="BD127" s="1175">
        <v>3331.0414557999939</v>
      </c>
      <c r="BE127" s="1173">
        <v>18912.349151799997</v>
      </c>
      <c r="BF127" s="1175">
        <v>0</v>
      </c>
      <c r="BG127" s="1173">
        <v>18912.349151799997</v>
      </c>
    </row>
    <row r="128" spans="1:59">
      <c r="A128" s="621" t="s">
        <v>973</v>
      </c>
      <c r="B128" s="621"/>
      <c r="C128" s="611">
        <v>4431.5351191998943</v>
      </c>
      <c r="D128" s="614">
        <v>549.39683000000002</v>
      </c>
      <c r="E128" s="614">
        <v>0</v>
      </c>
      <c r="F128" s="614">
        <v>1825</v>
      </c>
      <c r="G128" s="614">
        <v>1559.1205941983094</v>
      </c>
      <c r="H128" s="614">
        <v>-1754.4653388083093</v>
      </c>
      <c r="I128" s="613">
        <v>1934.5881685299973</v>
      </c>
      <c r="J128" s="614">
        <v>106.65</v>
      </c>
      <c r="K128" s="612">
        <v>83.899796770000108</v>
      </c>
      <c r="L128" s="614">
        <v>0</v>
      </c>
      <c r="M128" s="613">
        <v>177.3</v>
      </c>
      <c r="N128" s="614">
        <v>0</v>
      </c>
      <c r="O128" s="614">
        <v>0</v>
      </c>
      <c r="P128" s="617">
        <v>0</v>
      </c>
      <c r="Q128" s="614">
        <v>-49.954931490104698</v>
      </c>
      <c r="R128" s="614"/>
      <c r="S128" s="614">
        <v>3386.3780352100448</v>
      </c>
      <c r="T128" s="614">
        <v>-932</v>
      </c>
      <c r="U128" s="614">
        <v>-7.7604899999999533E-3</v>
      </c>
      <c r="V128" s="617">
        <v>1977.1648444798193</v>
      </c>
      <c r="W128" s="611">
        <v>4431.5351191998634</v>
      </c>
      <c r="X128" s="614">
        <v>0</v>
      </c>
      <c r="Y128" s="611">
        <v>4431.5351191998634</v>
      </c>
      <c r="Z128" s="615"/>
      <c r="AA128" s="614">
        <v>180684.10145787837</v>
      </c>
      <c r="AB128" s="614">
        <v>20306.866666666665</v>
      </c>
      <c r="AC128" s="614">
        <v>1.3223023199999995</v>
      </c>
      <c r="AD128" s="614">
        <v>60631.746510176323</v>
      </c>
      <c r="AE128" s="611">
        <v>261624.03693704138</v>
      </c>
      <c r="AF128" s="614">
        <v>0</v>
      </c>
      <c r="AG128" s="611">
        <v>261624.03693704138</v>
      </c>
      <c r="AH128" s="455"/>
      <c r="AI128" s="3214"/>
      <c r="AK128" s="1172" t="s">
        <v>997</v>
      </c>
      <c r="AL128" s="1477"/>
      <c r="AM128" s="1173">
        <v>10470.372949999995</v>
      </c>
      <c r="AN128" s="1175">
        <v>-2670.2764280000024</v>
      </c>
      <c r="AO128" s="1175">
        <v>-14815.252800010001</v>
      </c>
      <c r="AP128" s="1175">
        <v>5250</v>
      </c>
      <c r="AQ128" s="1175">
        <v>4400</v>
      </c>
      <c r="AR128" s="1175">
        <v>-3481.1673062656619</v>
      </c>
      <c r="AS128" s="1292">
        <v>-5601.9180696159237</v>
      </c>
      <c r="AT128" s="3083"/>
      <c r="AU128" s="1175">
        <v>-666.97999999999956</v>
      </c>
      <c r="AV128" s="1293">
        <v>730.17620539000006</v>
      </c>
      <c r="AW128" s="1292">
        <v>19193.438399040002</v>
      </c>
      <c r="AX128" s="1175">
        <v>0</v>
      </c>
      <c r="AY128" s="1175">
        <v>8132.3529494615777</v>
      </c>
      <c r="AZ128" s="616"/>
      <c r="BA128" s="1175">
        <v>6700.5228939999943</v>
      </c>
      <c r="BB128" s="1175">
        <v>2582</v>
      </c>
      <c r="BC128" s="1175">
        <v>0</v>
      </c>
      <c r="BD128" s="1175">
        <v>1187.8500559999993</v>
      </c>
      <c r="BE128" s="1173">
        <v>10470.372949999994</v>
      </c>
      <c r="BF128" s="1175">
        <v>0</v>
      </c>
      <c r="BG128" s="1173">
        <v>10470.372949999994</v>
      </c>
    </row>
    <row r="129" spans="1:59">
      <c r="A129" s="621" t="s">
        <v>974</v>
      </c>
      <c r="B129" s="621"/>
      <c r="C129" s="611">
        <v>-72.824182740011565</v>
      </c>
      <c r="D129" s="614">
        <v>122.33185999999995</v>
      </c>
      <c r="E129" s="614">
        <v>2000</v>
      </c>
      <c r="F129" s="614">
        <v>60</v>
      </c>
      <c r="G129" s="614">
        <v>-2473.8845657201628</v>
      </c>
      <c r="H129" s="614">
        <v>2550.4290853701614</v>
      </c>
      <c r="I129" s="613">
        <v>-3681.2639493799943</v>
      </c>
      <c r="J129" s="614">
        <v>76.800000000000182</v>
      </c>
      <c r="K129" s="612">
        <v>88.542858319999993</v>
      </c>
      <c r="L129" s="614">
        <v>0</v>
      </c>
      <c r="M129" s="613">
        <v>1223.9000000000001</v>
      </c>
      <c r="N129" s="614">
        <v>0</v>
      </c>
      <c r="O129" s="614">
        <v>0</v>
      </c>
      <c r="P129" s="617">
        <v>0</v>
      </c>
      <c r="Q129" s="614">
        <v>-39.679471330015538</v>
      </c>
      <c r="R129" s="614"/>
      <c r="S129" s="614">
        <v>1523.0748205599671</v>
      </c>
      <c r="T129" s="614">
        <v>531</v>
      </c>
      <c r="U129" s="614">
        <v>3.6880343800000004</v>
      </c>
      <c r="V129" s="617">
        <v>-2130.587037679943</v>
      </c>
      <c r="W129" s="611">
        <v>-72.824182739976095</v>
      </c>
      <c r="X129" s="614">
        <v>0</v>
      </c>
      <c r="Y129" s="611">
        <v>-72.824182739976095</v>
      </c>
      <c r="Z129" s="615"/>
      <c r="AA129" s="614">
        <v>183933.30059393961</v>
      </c>
      <c r="AB129" s="614">
        <v>19937.870967741936</v>
      </c>
      <c r="AC129" s="614">
        <v>2.3747318722580637</v>
      </c>
      <c r="AD129" s="614">
        <v>61340.44560176861</v>
      </c>
      <c r="AE129" s="611">
        <v>265213.9918953224</v>
      </c>
      <c r="AF129" s="614">
        <v>0</v>
      </c>
      <c r="AG129" s="611">
        <v>265213.9918953224</v>
      </c>
      <c r="AH129" s="455"/>
      <c r="AI129" s="3214"/>
      <c r="AK129" s="1172" t="s">
        <v>998</v>
      </c>
      <c r="AL129" s="1477"/>
      <c r="AM129" s="1173">
        <v>12901.139508410026</v>
      </c>
      <c r="AN129" s="1175">
        <v>12027.818014999997</v>
      </c>
      <c r="AO129" s="1175">
        <v>-15038.877</v>
      </c>
      <c r="AP129" s="1175">
        <v>10000</v>
      </c>
      <c r="AQ129" s="1175">
        <v>4400</v>
      </c>
      <c r="AR129" s="1175">
        <v>1453.5648448789639</v>
      </c>
      <c r="AS129" s="1292">
        <v>800.4482046400226</v>
      </c>
      <c r="AT129" s="3083"/>
      <c r="AU129" s="1175">
        <v>-1166.1300000000001</v>
      </c>
      <c r="AV129" s="1293">
        <v>1156.9454850000004</v>
      </c>
      <c r="AW129" s="1292">
        <v>-2412.5400000000004</v>
      </c>
      <c r="AX129" s="1175">
        <v>0</v>
      </c>
      <c r="AY129" s="1175">
        <v>1679.9099588910324</v>
      </c>
      <c r="AZ129" s="616"/>
      <c r="BA129" s="1175">
        <v>11956.051673110007</v>
      </c>
      <c r="BB129" s="1175">
        <v>2023</v>
      </c>
      <c r="BC129" s="1175">
        <v>0</v>
      </c>
      <c r="BD129" s="1175">
        <v>-1077.9121646999993</v>
      </c>
      <c r="BE129" s="1173">
        <v>12901.139508410008</v>
      </c>
      <c r="BF129" s="1175">
        <v>0</v>
      </c>
      <c r="BG129" s="1173">
        <v>12901.139508410008</v>
      </c>
    </row>
    <row r="130" spans="1:59">
      <c r="A130" s="621" t="s">
        <v>975</v>
      </c>
      <c r="B130" s="621"/>
      <c r="C130" s="611">
        <v>3543.2453245498496</v>
      </c>
      <c r="D130" s="614">
        <v>665.96484999999961</v>
      </c>
      <c r="E130" s="614">
        <v>11050</v>
      </c>
      <c r="F130" s="614">
        <v>0</v>
      </c>
      <c r="G130" s="614">
        <v>1742.421461100814</v>
      </c>
      <c r="H130" s="614">
        <v>-1956.790765790814</v>
      </c>
      <c r="I130" s="613">
        <v>-10576.57538301999</v>
      </c>
      <c r="J130" s="614">
        <v>120.1</v>
      </c>
      <c r="K130" s="612">
        <v>87.327051480000094</v>
      </c>
      <c r="L130" s="614">
        <v>0</v>
      </c>
      <c r="M130" s="613">
        <v>2705</v>
      </c>
      <c r="N130" s="614">
        <v>0</v>
      </c>
      <c r="O130" s="614">
        <v>0</v>
      </c>
      <c r="P130" s="617">
        <v>0</v>
      </c>
      <c r="Q130" s="614">
        <v>-294.20188922016519</v>
      </c>
      <c r="R130" s="614"/>
      <c r="S130" s="614">
        <v>4406.9734641800233</v>
      </c>
      <c r="T130" s="614">
        <v>1056</v>
      </c>
      <c r="U130" s="614">
        <v>-1.5378010200000003</v>
      </c>
      <c r="V130" s="617">
        <v>-1918.1903386101621</v>
      </c>
      <c r="W130" s="611">
        <v>3543.2453245498618</v>
      </c>
      <c r="X130" s="614">
        <v>0</v>
      </c>
      <c r="Y130" s="611">
        <v>3543.2453245498618</v>
      </c>
      <c r="Z130" s="615"/>
      <c r="AA130" s="614">
        <v>186406.79015931798</v>
      </c>
      <c r="AB130" s="614">
        <v>21155.133333333335</v>
      </c>
      <c r="AC130" s="614">
        <v>2.4932955293333334</v>
      </c>
      <c r="AD130" s="614">
        <v>64396.880101291004</v>
      </c>
      <c r="AE130" s="611">
        <v>271961.29688947165</v>
      </c>
      <c r="AF130" s="614">
        <v>0</v>
      </c>
      <c r="AG130" s="611">
        <v>271961.29688947165</v>
      </c>
      <c r="AH130" s="455"/>
      <c r="AI130" s="3214"/>
      <c r="AK130" s="1172" t="s">
        <v>999</v>
      </c>
      <c r="AL130" s="1477"/>
      <c r="AM130" s="1173">
        <v>38057.816528250187</v>
      </c>
      <c r="AN130" s="1175">
        <v>46285.37447699999</v>
      </c>
      <c r="AO130" s="1175">
        <v>-1200</v>
      </c>
      <c r="AP130" s="1175">
        <v>9600</v>
      </c>
      <c r="AQ130" s="1175">
        <v>20255.209837000002</v>
      </c>
      <c r="AR130" s="1175">
        <v>-9177.6167499100029</v>
      </c>
      <c r="AS130" s="1292">
        <v>-6472.7948065700184</v>
      </c>
      <c r="AT130" s="3083"/>
      <c r="AU130" s="1175">
        <v>55.659999999999854</v>
      </c>
      <c r="AV130" s="1293">
        <v>1111.092611050206</v>
      </c>
      <c r="AW130" s="1292">
        <v>-20267.792000000001</v>
      </c>
      <c r="AX130" s="1175">
        <v>0</v>
      </c>
      <c r="AY130" s="1175">
        <v>-2131.3168403199979</v>
      </c>
      <c r="AZ130" s="616"/>
      <c r="BA130" s="1175">
        <v>27446.713223209998</v>
      </c>
      <c r="BB130" s="1175">
        <v>-992</v>
      </c>
      <c r="BC130" s="1175">
        <v>14.599648060000002</v>
      </c>
      <c r="BD130" s="1175">
        <v>11588.503656980174</v>
      </c>
      <c r="BE130" s="1173">
        <v>38057.816528250172</v>
      </c>
      <c r="BF130" s="1175">
        <v>0</v>
      </c>
      <c r="BG130" s="1173">
        <v>38057.816528250172</v>
      </c>
    </row>
    <row r="131" spans="1:59">
      <c r="A131" s="621" t="s">
        <v>976</v>
      </c>
      <c r="B131" s="621"/>
      <c r="C131" s="611">
        <v>38692.11067423987</v>
      </c>
      <c r="D131" s="614">
        <v>5352.9905400000007</v>
      </c>
      <c r="E131" s="614">
        <v>24450</v>
      </c>
      <c r="F131" s="614">
        <v>1907.2</v>
      </c>
      <c r="G131" s="614">
        <v>4624.1707140424696</v>
      </c>
      <c r="H131" s="614">
        <v>-16457.222825632471</v>
      </c>
      <c r="I131" s="613">
        <v>15744.876166210008</v>
      </c>
      <c r="J131" s="614">
        <v>53.256000000000313</v>
      </c>
      <c r="K131" s="612">
        <v>88.723578799999999</v>
      </c>
      <c r="L131" s="614">
        <v>0</v>
      </c>
      <c r="M131" s="613">
        <v>3128.8</v>
      </c>
      <c r="N131" s="614">
        <v>0</v>
      </c>
      <c r="O131" s="614">
        <v>0</v>
      </c>
      <c r="P131" s="617">
        <v>0</v>
      </c>
      <c r="Q131" s="614">
        <v>-200.68349918013649</v>
      </c>
      <c r="R131" s="614"/>
      <c r="S131" s="614">
        <v>22790.747473320007</v>
      </c>
      <c r="T131" s="614">
        <v>5494</v>
      </c>
      <c r="U131" s="614">
        <v>-1.2438560000000003</v>
      </c>
      <c r="V131" s="617">
        <v>10408.607056919856</v>
      </c>
      <c r="W131" s="611">
        <v>38692.110674239862</v>
      </c>
      <c r="X131" s="614">
        <v>0</v>
      </c>
      <c r="Y131" s="611">
        <v>38692.110674239862</v>
      </c>
      <c r="Z131" s="615"/>
      <c r="AA131" s="614">
        <v>199335.28427343708</v>
      </c>
      <c r="AB131" s="614">
        <v>24872.096774193549</v>
      </c>
      <c r="AC131" s="614">
        <v>3.6815750374193534</v>
      </c>
      <c r="AD131" s="614">
        <v>67926.594333732792</v>
      </c>
      <c r="AE131" s="611">
        <v>292137.65695640084</v>
      </c>
      <c r="AF131" s="614">
        <v>0</v>
      </c>
      <c r="AG131" s="611">
        <v>292137.65695640084</v>
      </c>
      <c r="AH131" s="455"/>
      <c r="AI131" s="3214"/>
      <c r="AK131" s="1172" t="s">
        <v>1000</v>
      </c>
      <c r="AL131" s="1477"/>
      <c r="AM131" s="1173">
        <v>62513.865668399812</v>
      </c>
      <c r="AN131" s="1175">
        <v>13315.237359999999</v>
      </c>
      <c r="AO131" s="1175">
        <v>-3745.96</v>
      </c>
      <c r="AP131" s="1175">
        <v>20950</v>
      </c>
      <c r="AQ131" s="1175">
        <v>8695.9608909800008</v>
      </c>
      <c r="AR131" s="1175">
        <v>6674.7728211100039</v>
      </c>
      <c r="AS131" s="1292">
        <v>1221.6548295299899</v>
      </c>
      <c r="AT131" s="3083"/>
      <c r="AU131" s="1175">
        <v>1791.0409999999956</v>
      </c>
      <c r="AV131" s="1293">
        <v>809.57847394800092</v>
      </c>
      <c r="AW131" s="1292">
        <v>14976.900000000001</v>
      </c>
      <c r="AX131" s="1175">
        <v>0</v>
      </c>
      <c r="AY131" s="1175">
        <v>-2175.3197071681748</v>
      </c>
      <c r="AZ131" s="616"/>
      <c r="BA131" s="1175">
        <v>37766.52002335</v>
      </c>
      <c r="BB131" s="1175">
        <v>10768</v>
      </c>
      <c r="BC131" s="1175">
        <v>-12.755852860000001</v>
      </c>
      <c r="BD131" s="1175">
        <v>13992.101497909811</v>
      </c>
      <c r="BE131" s="1173">
        <v>62513.865668399812</v>
      </c>
      <c r="BF131" s="1175">
        <v>0</v>
      </c>
      <c r="BG131" s="1173">
        <v>62513.865668399812</v>
      </c>
    </row>
    <row r="132" spans="1:59">
      <c r="AK132" s="1172" t="s">
        <v>1001</v>
      </c>
      <c r="AL132" s="1477"/>
      <c r="AM132" s="1173">
        <v>84429.663645199762</v>
      </c>
      <c r="AN132" s="1175">
        <v>41086.053762999989</v>
      </c>
      <c r="AO132" s="1175">
        <v>-13850.077359999999</v>
      </c>
      <c r="AP132" s="1175">
        <v>60600</v>
      </c>
      <c r="AQ132" s="1175">
        <v>7722.2</v>
      </c>
      <c r="AR132" s="1175">
        <v>-6976.6229393800004</v>
      </c>
      <c r="AS132" s="1292">
        <v>-2276.6930571799712</v>
      </c>
      <c r="AT132" s="3083"/>
      <c r="AU132" s="1175">
        <v>1579.5289999999995</v>
      </c>
      <c r="AV132" s="1293">
        <v>1411.7579694100004</v>
      </c>
      <c r="AW132" s="1292">
        <v>-3320.4900000000007</v>
      </c>
      <c r="AX132" s="1175">
        <v>0</v>
      </c>
      <c r="AY132" s="1175">
        <v>-1545.9937306502543</v>
      </c>
      <c r="AZ132" s="616"/>
      <c r="BA132" s="1175">
        <v>58312.511265530011</v>
      </c>
      <c r="BB132" s="1175">
        <v>5640</v>
      </c>
      <c r="BC132" s="1175">
        <v>0.65649915999999942</v>
      </c>
      <c r="BD132" s="1175">
        <v>20476.495880509763</v>
      </c>
      <c r="BE132" s="1173">
        <v>84429.663645199762</v>
      </c>
      <c r="BF132" s="1175">
        <v>0</v>
      </c>
      <c r="BG132" s="1173">
        <v>84429.663645199762</v>
      </c>
    </row>
    <row r="133" spans="1:59">
      <c r="AK133" s="1172" t="s">
        <v>2373</v>
      </c>
      <c r="AL133" s="1477"/>
      <c r="AM133" s="1173">
        <v>69845.007530540315</v>
      </c>
      <c r="AN133" s="1175">
        <v>-32637.173788</v>
      </c>
      <c r="AO133" s="1175">
        <v>16251.116449978999</v>
      </c>
      <c r="AP133" s="1175">
        <v>54870</v>
      </c>
      <c r="AQ133" s="1175">
        <v>32180.705812640001</v>
      </c>
      <c r="AR133" s="1175">
        <v>-8912.1206840499926</v>
      </c>
      <c r="AS133" s="1292">
        <v>10025.418074739973</v>
      </c>
      <c r="AT133" s="3083"/>
      <c r="AU133" s="1175">
        <v>1080.6981374699994</v>
      </c>
      <c r="AV133" s="1293">
        <v>611.46540946000096</v>
      </c>
      <c r="AW133" s="1292">
        <v>-4541.0999999999967</v>
      </c>
      <c r="AX133" s="1175">
        <v>0</v>
      </c>
      <c r="AY133" s="1175">
        <v>915.9981183013374</v>
      </c>
      <c r="AZ133" s="616"/>
      <c r="BA133" s="1175">
        <v>48184.384805619979</v>
      </c>
      <c r="BB133" s="1175">
        <v>4016</v>
      </c>
      <c r="BC133" s="1175">
        <v>-1.6143440000000009</v>
      </c>
      <c r="BD133" s="1175">
        <v>17646.23706892028</v>
      </c>
      <c r="BE133" s="1173">
        <v>69845.007530540257</v>
      </c>
      <c r="BF133" s="1175">
        <v>0</v>
      </c>
      <c r="BG133" s="1173">
        <v>69845.007530540257</v>
      </c>
    </row>
    <row r="134" spans="1:59">
      <c r="AK134" s="1172" t="s">
        <v>2374</v>
      </c>
      <c r="AL134" s="1477"/>
      <c r="AM134" s="1173">
        <v>85367.951648040063</v>
      </c>
      <c r="AN134" s="1174">
        <v>46401.07961244</v>
      </c>
      <c r="AO134" s="1174">
        <v>35459.321621929994</v>
      </c>
      <c r="AP134" s="1174">
        <v>68850</v>
      </c>
      <c r="AQ134" s="1174">
        <v>78418.399999999994</v>
      </c>
      <c r="AR134" s="1174">
        <v>-19192.568955090002</v>
      </c>
      <c r="AS134" s="1174">
        <v>-26808.886679289983</v>
      </c>
      <c r="AT134" s="3084"/>
      <c r="AU134" s="1174">
        <v>-527.95502480999858</v>
      </c>
      <c r="AV134" s="1174">
        <v>540.08085804999973</v>
      </c>
      <c r="AW134" s="1174">
        <v>-94638.644754449997</v>
      </c>
      <c r="AX134" s="1174">
        <v>0</v>
      </c>
      <c r="AY134" s="1174">
        <v>-3132.8750307399791</v>
      </c>
      <c r="AZ134" s="616"/>
      <c r="BA134" s="1175">
        <v>58047.160787749992</v>
      </c>
      <c r="BB134" s="1175">
        <v>11497</v>
      </c>
      <c r="BC134" s="1175">
        <v>-0.43359999999999987</v>
      </c>
      <c r="BD134" s="1175">
        <v>15824.224460290076</v>
      </c>
      <c r="BE134" s="1173">
        <v>85367.951648040063</v>
      </c>
      <c r="BF134" s="1175">
        <v>0</v>
      </c>
      <c r="BG134" s="1173">
        <v>85367.951648040063</v>
      </c>
    </row>
    <row r="135" spans="1:59">
      <c r="AK135" s="1172" t="s">
        <v>2375</v>
      </c>
      <c r="AL135" s="1477"/>
      <c r="AM135" s="1173">
        <v>161325.04262533967</v>
      </c>
      <c r="AN135" s="1174">
        <v>-76942.898781269992</v>
      </c>
      <c r="AO135" s="1174">
        <v>7480.2000000000007</v>
      </c>
      <c r="AP135" s="1174">
        <v>80400</v>
      </c>
      <c r="AQ135" s="1174">
        <v>78124.100000000006</v>
      </c>
      <c r="AR135" s="1174">
        <v>17139.989136980013</v>
      </c>
      <c r="AS135" s="1174">
        <v>5777.2063491499721</v>
      </c>
      <c r="AT135" s="3084"/>
      <c r="AU135" s="1174">
        <v>-1292.4272578999994</v>
      </c>
      <c r="AV135" s="1174">
        <v>1873.4430895400014</v>
      </c>
      <c r="AW135" s="1174">
        <v>-8734.3799999999919</v>
      </c>
      <c r="AX135" s="1174">
        <v>0</v>
      </c>
      <c r="AY135" s="1174">
        <v>57499.810088839629</v>
      </c>
      <c r="AZ135" s="616"/>
      <c r="BA135" s="1175">
        <v>109608.56974522001</v>
      </c>
      <c r="BB135" s="1175">
        <v>10416</v>
      </c>
      <c r="BC135" s="1175">
        <v>-1.1102230246251565E-16</v>
      </c>
      <c r="BD135" s="1175">
        <v>41300.472880119647</v>
      </c>
      <c r="BE135" s="1173">
        <v>161325.04262533964</v>
      </c>
      <c r="BF135" s="1175">
        <v>0</v>
      </c>
      <c r="BG135" s="1173">
        <v>161325.04262533964</v>
      </c>
    </row>
    <row r="136" spans="1:59">
      <c r="AK136" s="1172" t="s">
        <v>2376</v>
      </c>
      <c r="AL136" s="1477"/>
      <c r="AM136" s="1173">
        <v>197774.72753449006</v>
      </c>
      <c r="AN136" s="1174">
        <v>48890.065390468022</v>
      </c>
      <c r="AO136" s="1174">
        <v>160286.40309199999</v>
      </c>
      <c r="AP136" s="1174">
        <v>50380</v>
      </c>
      <c r="AQ136" s="1174">
        <v>109616.9</v>
      </c>
      <c r="AR136" s="1174">
        <v>-8763.9079863197603</v>
      </c>
      <c r="AS136" s="1174">
        <v>-48755.317708859991</v>
      </c>
      <c r="AT136" s="3084"/>
      <c r="AU136" s="1174">
        <v>-1507.9999999999982</v>
      </c>
      <c r="AV136" s="1174">
        <v>5891.7784242799989</v>
      </c>
      <c r="AW136" s="1174">
        <v>-132257.37678792994</v>
      </c>
      <c r="AX136" s="1174">
        <v>0</v>
      </c>
      <c r="AY136" s="1174">
        <v>13994.183110851794</v>
      </c>
      <c r="AZ136" s="616"/>
      <c r="BA136" s="1175">
        <v>101649.09835367004</v>
      </c>
      <c r="BB136" s="1175">
        <v>14190</v>
      </c>
      <c r="BC136" s="1175">
        <v>-0.19999999999999996</v>
      </c>
      <c r="BD136" s="1175">
        <v>81935.82918082003</v>
      </c>
      <c r="BE136" s="1173">
        <v>197774.72753449006</v>
      </c>
      <c r="BF136" s="1175">
        <v>0</v>
      </c>
      <c r="BG136" s="1173">
        <v>197774.72753449006</v>
      </c>
    </row>
    <row r="137" spans="1:59">
      <c r="AK137" s="1172" t="s">
        <v>2718</v>
      </c>
      <c r="AL137" s="1477"/>
      <c r="AM137" s="1173">
        <v>179448.75441433024</v>
      </c>
      <c r="AN137" s="1174">
        <v>-5452.277149999999</v>
      </c>
      <c r="AO137" s="1174">
        <v>271707.99919999996</v>
      </c>
      <c r="AP137" s="1174">
        <v>90000</v>
      </c>
      <c r="AQ137" s="1174">
        <v>60000</v>
      </c>
      <c r="AR137" s="1174">
        <v>-7201.2599567471489</v>
      </c>
      <c r="AS137" s="1174">
        <v>-25043.198312299959</v>
      </c>
      <c r="AT137" s="3084"/>
      <c r="AU137" s="1174">
        <v>-940.29999999999927</v>
      </c>
      <c r="AV137" s="1174">
        <v>22802.139835200003</v>
      </c>
      <c r="AW137" s="1174">
        <v>-225363.69223021998</v>
      </c>
      <c r="AX137" s="1174">
        <v>0</v>
      </c>
      <c r="AY137" s="1174">
        <v>-1060.6569716026761</v>
      </c>
      <c r="AZ137" s="616"/>
      <c r="BA137" s="1175">
        <v>173366.73522854003</v>
      </c>
      <c r="BB137" s="1175">
        <v>18730</v>
      </c>
      <c r="BC137" s="1175">
        <v>0.39999999999999991</v>
      </c>
      <c r="BD137" s="1175">
        <v>-12648.289749809599</v>
      </c>
      <c r="BE137" s="1173">
        <v>179448.75441433024</v>
      </c>
      <c r="BF137" s="1175">
        <v>0</v>
      </c>
      <c r="BG137" s="1173">
        <v>179448.75441433024</v>
      </c>
    </row>
    <row r="138" spans="1:59">
      <c r="AK138" s="4072" t="s">
        <v>3532</v>
      </c>
      <c r="AL138" s="4073"/>
      <c r="AM138" s="4074">
        <v>407864</v>
      </c>
      <c r="AN138" s="4075">
        <v>-410752.95959401003</v>
      </c>
      <c r="AO138" s="4075">
        <v>-20705.068714900008</v>
      </c>
      <c r="AP138" s="4075">
        <v>30500</v>
      </c>
      <c r="AQ138" s="4075">
        <v>0</v>
      </c>
      <c r="AR138" s="4075">
        <v>-8511.1107011063959</v>
      </c>
      <c r="AS138" s="4075">
        <v>83020.047040750069</v>
      </c>
      <c r="AT138" s="4076">
        <v>-709470.09487481916</v>
      </c>
      <c r="AU138" s="4075">
        <v>-445.6631882899992</v>
      </c>
      <c r="AV138" s="4075">
        <v>131957.25459106461</v>
      </c>
      <c r="AW138" s="4075">
        <v>1296075.9095224431</v>
      </c>
      <c r="AX138" s="4075">
        <v>0</v>
      </c>
      <c r="AY138" s="4075">
        <v>16195.685918867679</v>
      </c>
      <c r="AZ138" s="4077"/>
      <c r="BA138" s="4078">
        <v>37319</v>
      </c>
      <c r="BB138" s="4078">
        <v>35505</v>
      </c>
      <c r="BC138" s="4078">
        <v>-0.4</v>
      </c>
      <c r="BD138" s="4078">
        <v>335040.88933060993</v>
      </c>
      <c r="BE138" s="4074">
        <v>407864</v>
      </c>
      <c r="BF138" s="4078">
        <v>0</v>
      </c>
      <c r="BG138" s="4074">
        <v>407864</v>
      </c>
    </row>
    <row r="139" spans="1:59">
      <c r="AK139" s="4072" t="s">
        <v>3676</v>
      </c>
      <c r="AL139" s="4073"/>
      <c r="AM139" s="4074">
        <v>486404</v>
      </c>
      <c r="AN139" s="4075">
        <v>-188986.87730000005</v>
      </c>
      <c r="AO139" s="4075">
        <v>-82374.105614885324</v>
      </c>
      <c r="AP139" s="4075">
        <v>350000</v>
      </c>
      <c r="AQ139" s="4075">
        <v>204244.79999991029</v>
      </c>
      <c r="AR139" s="4075">
        <v>-40917.288033217206</v>
      </c>
      <c r="AS139" s="4075">
        <v>-414092.40805671411</v>
      </c>
      <c r="AT139" s="4076">
        <v>-37874.09914022265</v>
      </c>
      <c r="AU139" s="4075">
        <v>-33.251189689999592</v>
      </c>
      <c r="AV139" s="4075">
        <v>692712.71209821408</v>
      </c>
      <c r="AW139" s="4075">
        <v>0</v>
      </c>
      <c r="AX139" s="4075">
        <v>0</v>
      </c>
      <c r="AY139" s="4075">
        <v>3724.5172366051129</v>
      </c>
      <c r="AZ139" s="4077"/>
      <c r="BA139" s="4078">
        <v>268638</v>
      </c>
      <c r="BB139" s="4078">
        <v>25231</v>
      </c>
      <c r="BC139" s="4078">
        <v>0</v>
      </c>
      <c r="BD139" s="4078">
        <v>192534.32504595013</v>
      </c>
      <c r="BE139" s="4074">
        <v>486404</v>
      </c>
      <c r="BF139" s="4078">
        <v>0</v>
      </c>
      <c r="BG139" s="4074">
        <v>486404</v>
      </c>
    </row>
    <row r="140" spans="1:59">
      <c r="AK140" s="4072" t="s">
        <v>3778</v>
      </c>
      <c r="AL140" s="4073"/>
      <c r="AM140" s="4074">
        <v>574878.95863618038</v>
      </c>
      <c r="AN140" s="4075">
        <v>-312174.8643999999</v>
      </c>
      <c r="AO140" s="4075">
        <v>-161010.70000000001</v>
      </c>
      <c r="AP140" s="4075">
        <v>407720</v>
      </c>
      <c r="AQ140" s="4075">
        <v>1606981.6180789601</v>
      </c>
      <c r="AR140" s="4075">
        <v>-9839.6297377497121</v>
      </c>
      <c r="AS140" s="4075">
        <v>-710186.66140220815</v>
      </c>
      <c r="AT140" s="4076">
        <v>-900691.96029401873</v>
      </c>
      <c r="AU140" s="4075">
        <v>-2.3999999999996362</v>
      </c>
      <c r="AV140" s="4075">
        <v>721558.83000380965</v>
      </c>
      <c r="AW140" s="4075">
        <v>0</v>
      </c>
      <c r="AX140" s="4075">
        <v>0</v>
      </c>
      <c r="AY140" s="4075">
        <v>-67475.273612612946</v>
      </c>
      <c r="AZ140" s="4077"/>
      <c r="BA140" s="4078">
        <v>625909</v>
      </c>
      <c r="BB140" s="4078">
        <v>118511</v>
      </c>
      <c r="BC140" s="4078">
        <v>0</v>
      </c>
      <c r="BD140" s="4078">
        <v>-169541</v>
      </c>
      <c r="BE140" s="4074">
        <v>574879</v>
      </c>
      <c r="BF140" s="4078">
        <v>0</v>
      </c>
      <c r="BG140" s="4074">
        <v>574879</v>
      </c>
    </row>
  </sheetData>
  <mergeCells count="64"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E7:H7"/>
    <mergeCell ref="I7:L7"/>
    <mergeCell ref="D8:D9"/>
    <mergeCell ref="AA6:AC6"/>
    <mergeCell ref="AE6:AE9"/>
    <mergeCell ref="E8:E9"/>
    <mergeCell ref="N8:N9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</mergeCells>
  <phoneticPr fontId="103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21" activePane="bottomRight" state="frozen"/>
      <selection pane="topRight" activeCell="C1" sqref="C1"/>
      <selection pane="bottomLeft" activeCell="A8" sqref="A8"/>
      <selection pane="bottomRight" activeCell="E234" sqref="E234:L235"/>
    </sheetView>
  </sheetViews>
  <sheetFormatPr defaultColWidth="9.1328125" defaultRowHeight="15.4"/>
  <cols>
    <col min="1" max="1" width="14.73046875" style="468" customWidth="1"/>
    <col min="2" max="2" width="1.73046875" style="468" customWidth="1"/>
    <col min="3" max="3" width="19.1328125" style="468" customWidth="1"/>
    <col min="4" max="4" width="1.73046875" style="468" customWidth="1"/>
    <col min="5" max="5" width="18.1328125" style="468" customWidth="1"/>
    <col min="6" max="10" width="17.73046875" style="468" customWidth="1"/>
    <col min="11" max="11" width="1.73046875" style="468" customWidth="1"/>
    <col min="12" max="12" width="17.73046875" style="468" customWidth="1"/>
    <col min="13" max="16384" width="9.1328125" style="468"/>
  </cols>
  <sheetData>
    <row r="1" spans="1:14" ht="16.149999999999999">
      <c r="A1" s="451" t="s">
        <v>822</v>
      </c>
      <c r="B1" s="451"/>
      <c r="C1" s="451"/>
      <c r="D1" s="451"/>
      <c r="E1" s="466"/>
      <c r="F1" s="466"/>
      <c r="G1" s="466"/>
      <c r="H1" s="466"/>
      <c r="I1" s="466"/>
      <c r="J1" s="466"/>
      <c r="K1" s="467" t="s">
        <v>449</v>
      </c>
      <c r="L1" s="466"/>
    </row>
    <row r="2" spans="1:14">
      <c r="A2" s="466" t="s">
        <v>1002</v>
      </c>
      <c r="B2" s="466"/>
      <c r="C2" s="466"/>
      <c r="D2" s="466"/>
      <c r="E2" s="466"/>
      <c r="F2" s="466"/>
      <c r="G2" s="466"/>
      <c r="H2" s="466"/>
      <c r="I2" s="466"/>
      <c r="J2" s="466"/>
      <c r="K2" s="467" t="s">
        <v>449</v>
      </c>
      <c r="L2" s="466"/>
    </row>
    <row r="3" spans="1:14" ht="18" customHeight="1">
      <c r="A3" s="466"/>
      <c r="B3" s="466"/>
      <c r="C3" s="466"/>
      <c r="D3" s="466"/>
      <c r="E3" s="466"/>
      <c r="F3" s="466"/>
      <c r="G3" s="466"/>
      <c r="H3" s="466"/>
      <c r="I3" s="466"/>
      <c r="J3" s="466"/>
      <c r="L3" s="466"/>
    </row>
    <row r="4" spans="1:14" ht="18" customHeight="1">
      <c r="A4" s="5772" t="s">
        <v>824</v>
      </c>
      <c r="B4" s="469"/>
      <c r="C4" s="470" t="s">
        <v>1003</v>
      </c>
      <c r="D4" s="469"/>
      <c r="E4" s="471" t="s">
        <v>825</v>
      </c>
      <c r="F4" s="472"/>
      <c r="G4" s="472"/>
      <c r="H4" s="472"/>
      <c r="I4" s="472"/>
      <c r="J4" s="473"/>
      <c r="L4" s="5775" t="s">
        <v>1004</v>
      </c>
    </row>
    <row r="5" spans="1:14" ht="21" customHeight="1">
      <c r="A5" s="5773"/>
      <c r="B5" s="469"/>
      <c r="C5" s="5776" t="s">
        <v>1005</v>
      </c>
      <c r="D5" s="474"/>
      <c r="E5" s="5778" t="s">
        <v>1006</v>
      </c>
      <c r="F5" s="475" t="s">
        <v>1007</v>
      </c>
      <c r="G5" s="476"/>
      <c r="H5" s="476"/>
      <c r="I5" s="476"/>
      <c r="J5" s="477"/>
      <c r="L5" s="5776"/>
    </row>
    <row r="6" spans="1:14" ht="19.5" customHeight="1">
      <c r="A6" s="5773"/>
      <c r="B6" s="469"/>
      <c r="C6" s="5776"/>
      <c r="D6" s="474"/>
      <c r="E6" s="5779"/>
      <c r="F6" s="5781" t="s">
        <v>839</v>
      </c>
      <c r="G6" s="5781" t="s">
        <v>1008</v>
      </c>
      <c r="H6" s="5781" t="s">
        <v>1009</v>
      </c>
      <c r="I6" s="5781" t="s">
        <v>1010</v>
      </c>
      <c r="J6" s="5781" t="s">
        <v>1011</v>
      </c>
      <c r="L6" s="5776"/>
    </row>
    <row r="7" spans="1:14" ht="18" customHeight="1">
      <c r="A7" s="5774"/>
      <c r="B7" s="469"/>
      <c r="C7" s="5777"/>
      <c r="D7" s="474"/>
      <c r="E7" s="5780"/>
      <c r="F7" s="5782"/>
      <c r="G7" s="5782"/>
      <c r="H7" s="5782"/>
      <c r="I7" s="5782"/>
      <c r="J7" s="5782"/>
      <c r="L7" s="5777"/>
    </row>
    <row r="8" spans="1:14" ht="15.75" customHeight="1">
      <c r="A8" s="591" t="s">
        <v>320</v>
      </c>
      <c r="B8" s="592"/>
      <c r="C8" s="593"/>
      <c r="D8" s="594"/>
      <c r="E8" s="595" t="s">
        <v>856</v>
      </c>
      <c r="F8" s="596"/>
      <c r="G8" s="597"/>
      <c r="H8" s="597"/>
      <c r="I8" s="597"/>
      <c r="J8" s="598"/>
      <c r="K8" s="586"/>
      <c r="L8" s="599" t="s">
        <v>508</v>
      </c>
    </row>
    <row r="9" spans="1:14" ht="15.75" customHeight="1">
      <c r="A9" s="600" t="s">
        <v>857</v>
      </c>
      <c r="B9" s="601"/>
      <c r="C9" s="602"/>
      <c r="D9" s="603"/>
      <c r="E9" s="587">
        <v>-1150.3900000000001</v>
      </c>
      <c r="F9" s="604">
        <v>516.32000000000005</v>
      </c>
      <c r="G9" s="604">
        <v>-1671.1917607276048</v>
      </c>
      <c r="H9" s="604">
        <v>-1.9308232637524843</v>
      </c>
      <c r="I9" s="604">
        <v>3.35</v>
      </c>
      <c r="J9" s="604">
        <v>3.0625839913576538</v>
      </c>
      <c r="K9" s="586"/>
      <c r="L9" s="605"/>
      <c r="N9" s="657">
        <f>E9-SUM(F9:I9)</f>
        <v>3.0625839913573145</v>
      </c>
    </row>
    <row r="10" spans="1:14" ht="15.75" customHeight="1">
      <c r="A10" s="606" t="s">
        <v>858</v>
      </c>
      <c r="B10" s="601"/>
      <c r="C10" s="602"/>
      <c r="D10" s="603"/>
      <c r="E10" s="588">
        <v>962.82000000000119</v>
      </c>
      <c r="F10" s="590">
        <v>292.7</v>
      </c>
      <c r="G10" s="590">
        <v>623.65170987826934</v>
      </c>
      <c r="H10" s="590">
        <v>-9.622253000000061</v>
      </c>
      <c r="I10" s="590">
        <v>93.2</v>
      </c>
      <c r="J10" s="590">
        <v>-37.109456878268105</v>
      </c>
      <c r="K10" s="586"/>
      <c r="L10" s="607"/>
    </row>
    <row r="11" spans="1:14" ht="15" customHeight="1">
      <c r="A11" s="606" t="s">
        <v>859</v>
      </c>
      <c r="B11" s="601"/>
      <c r="C11" s="602"/>
      <c r="D11" s="603"/>
      <c r="E11" s="588">
        <v>228.17999999999836</v>
      </c>
      <c r="F11" s="590">
        <v>174.55</v>
      </c>
      <c r="G11" s="590">
        <v>10.625033878570193</v>
      </c>
      <c r="H11" s="590">
        <v>-2.2201250000000172E-2</v>
      </c>
      <c r="I11" s="590">
        <v>101.7</v>
      </c>
      <c r="J11" s="590">
        <v>-58.672832628571882</v>
      </c>
      <c r="K11" s="586"/>
      <c r="L11" s="607"/>
    </row>
    <row r="12" spans="1:14">
      <c r="A12" s="606" t="s">
        <v>860</v>
      </c>
      <c r="B12" s="601"/>
      <c r="C12" s="602"/>
      <c r="D12" s="603"/>
      <c r="E12" s="588">
        <v>454.76</v>
      </c>
      <c r="F12" s="590">
        <v>349.76</v>
      </c>
      <c r="G12" s="590">
        <v>94.718287780000011</v>
      </c>
      <c r="H12" s="590">
        <v>9.0750219199999993</v>
      </c>
      <c r="I12" s="590">
        <v>-1.2</v>
      </c>
      <c r="J12" s="590">
        <v>2.4066903000002089</v>
      </c>
      <c r="K12" s="586"/>
      <c r="L12" s="607"/>
    </row>
    <row r="13" spans="1:14" ht="18" customHeight="1">
      <c r="A13" s="606" t="s">
        <v>861</v>
      </c>
      <c r="B13" s="601"/>
      <c r="C13" s="602"/>
      <c r="D13" s="603"/>
      <c r="E13" s="588">
        <v>402.42</v>
      </c>
      <c r="F13" s="590">
        <v>834.97</v>
      </c>
      <c r="G13" s="590">
        <v>-425.47492561459677</v>
      </c>
      <c r="H13" s="590">
        <v>-287.26613456999996</v>
      </c>
      <c r="I13" s="590">
        <v>121.29</v>
      </c>
      <c r="J13" s="590">
        <v>158.90106018459701</v>
      </c>
      <c r="K13" s="586"/>
      <c r="L13" s="607"/>
    </row>
    <row r="14" spans="1:14" ht="15" customHeight="1">
      <c r="A14" s="606" t="s">
        <v>862</v>
      </c>
      <c r="B14" s="601"/>
      <c r="C14" s="602"/>
      <c r="D14" s="603"/>
      <c r="E14" s="588">
        <v>809.58173944166265</v>
      </c>
      <c r="F14" s="590">
        <v>995.8280000000002</v>
      </c>
      <c r="G14" s="590">
        <v>-362.64722554188239</v>
      </c>
      <c r="H14" s="590">
        <v>155.52039481000008</v>
      </c>
      <c r="I14" s="590">
        <v>22.5</v>
      </c>
      <c r="J14" s="590">
        <v>-1.6194298264548799</v>
      </c>
      <c r="K14" s="586"/>
      <c r="L14" s="607"/>
    </row>
    <row r="15" spans="1:14" ht="15" customHeight="1">
      <c r="A15" s="606" t="s">
        <v>863</v>
      </c>
      <c r="B15" s="601"/>
      <c r="C15" s="602"/>
      <c r="D15" s="603"/>
      <c r="E15" s="588">
        <v>1301.2401641524684</v>
      </c>
      <c r="F15" s="590">
        <v>577.88199999999995</v>
      </c>
      <c r="G15" s="590">
        <v>668.59190048196717</v>
      </c>
      <c r="H15" s="590">
        <v>36.88179872157572</v>
      </c>
      <c r="I15" s="590">
        <v>20.5</v>
      </c>
      <c r="J15" s="590">
        <v>-2.6155350510745947</v>
      </c>
      <c r="K15" s="586"/>
      <c r="L15" s="607"/>
    </row>
    <row r="16" spans="1:14" ht="15" customHeight="1">
      <c r="A16" s="606" t="s">
        <v>864</v>
      </c>
      <c r="B16" s="601"/>
      <c r="C16" s="602"/>
      <c r="D16" s="603"/>
      <c r="E16" s="588">
        <v>99.429253875585346</v>
      </c>
      <c r="F16" s="590">
        <v>102.19800000000001</v>
      </c>
      <c r="G16" s="590">
        <v>36.898407737455784</v>
      </c>
      <c r="H16" s="590">
        <v>-42.512384104668627</v>
      </c>
      <c r="I16" s="590">
        <v>-7.4999999999999929</v>
      </c>
      <c r="J16" s="590">
        <v>10.345230242798223</v>
      </c>
      <c r="K16" s="586"/>
      <c r="L16" s="607"/>
    </row>
    <row r="17" spans="1:12" ht="15" customHeight="1">
      <c r="A17" s="606" t="s">
        <v>865</v>
      </c>
      <c r="B17" s="601"/>
      <c r="C17" s="602"/>
      <c r="D17" s="603"/>
      <c r="E17" s="588">
        <v>-178.46467694656894</v>
      </c>
      <c r="F17" s="590">
        <v>92.424999999999997</v>
      </c>
      <c r="G17" s="590">
        <v>-429.65319543321158</v>
      </c>
      <c r="H17" s="590">
        <v>0.45180258051844424</v>
      </c>
      <c r="I17" s="590">
        <v>73.08</v>
      </c>
      <c r="J17" s="590">
        <v>85.231715906122986</v>
      </c>
      <c r="K17" s="589"/>
      <c r="L17" s="607"/>
    </row>
    <row r="18" spans="1:12" ht="15" customHeight="1">
      <c r="A18" s="606" t="s">
        <v>866</v>
      </c>
      <c r="B18" s="601"/>
      <c r="C18" s="602"/>
      <c r="D18" s="603"/>
      <c r="E18" s="588">
        <v>-503.91497003138466</v>
      </c>
      <c r="F18" s="590">
        <v>539.06399999999996</v>
      </c>
      <c r="G18" s="590">
        <v>-989.84313297212452</v>
      </c>
      <c r="H18" s="590">
        <v>-1.0128627743376752</v>
      </c>
      <c r="I18" s="590">
        <v>-63.16</v>
      </c>
      <c r="J18" s="590">
        <v>11.037025715077469</v>
      </c>
      <c r="K18" s="589"/>
      <c r="L18" s="607"/>
    </row>
    <row r="19" spans="1:12" ht="15" customHeight="1">
      <c r="A19" s="606" t="s">
        <v>867</v>
      </c>
      <c r="B19" s="601"/>
      <c r="C19" s="602"/>
      <c r="D19" s="603"/>
      <c r="E19" s="588">
        <v>581.07970742224643</v>
      </c>
      <c r="F19" s="590">
        <v>510.58960559999991</v>
      </c>
      <c r="G19" s="590">
        <v>23.913280265878019</v>
      </c>
      <c r="H19" s="590">
        <v>-0.70360513615981124</v>
      </c>
      <c r="I19" s="590">
        <v>-7.8377257052742273</v>
      </c>
      <c r="J19" s="590">
        <v>55.118152397802461</v>
      </c>
      <c r="K19" s="589"/>
      <c r="L19" s="607"/>
    </row>
    <row r="20" spans="1:12" ht="15" customHeight="1">
      <c r="A20" s="606" t="s">
        <v>868</v>
      </c>
      <c r="B20" s="601"/>
      <c r="C20" s="602"/>
      <c r="D20" s="603"/>
      <c r="E20" s="588">
        <v>636.45532470995386</v>
      </c>
      <c r="F20" s="590">
        <v>717.58400000000017</v>
      </c>
      <c r="G20" s="590">
        <v>-187.49007665912561</v>
      </c>
      <c r="H20" s="590">
        <v>-4.3329426673967477</v>
      </c>
      <c r="I20" s="590">
        <v>16.309999999999999</v>
      </c>
      <c r="J20" s="590">
        <v>94.384344036476136</v>
      </c>
      <c r="K20" s="589"/>
      <c r="L20" s="607"/>
    </row>
    <row r="21" spans="1:12" ht="15" customHeight="1">
      <c r="A21" s="606" t="s">
        <v>869</v>
      </c>
      <c r="B21" s="601"/>
      <c r="C21" s="602"/>
      <c r="D21" s="603"/>
      <c r="E21" s="588">
        <v>800.73358239302797</v>
      </c>
      <c r="F21" s="590">
        <v>562.58730678000006</v>
      </c>
      <c r="G21" s="590">
        <v>329.35995585215505</v>
      </c>
      <c r="H21" s="590">
        <v>-0.4968344869485064</v>
      </c>
      <c r="I21" s="590">
        <v>-2.0199999999999934</v>
      </c>
      <c r="J21" s="590">
        <v>-88.696845752178589</v>
      </c>
      <c r="K21" s="589"/>
      <c r="L21" s="607"/>
    </row>
    <row r="22" spans="1:12" ht="15" customHeight="1">
      <c r="A22" s="606" t="s">
        <v>870</v>
      </c>
      <c r="B22" s="601"/>
      <c r="C22" s="602"/>
      <c r="D22" s="603"/>
      <c r="E22" s="588">
        <v>82.701088606781923</v>
      </c>
      <c r="F22" s="590">
        <v>183.76427199999998</v>
      </c>
      <c r="G22" s="590">
        <v>-335.03757967329403</v>
      </c>
      <c r="H22" s="590">
        <v>130.32510678</v>
      </c>
      <c r="I22" s="590">
        <v>62.63</v>
      </c>
      <c r="J22" s="590">
        <v>41.019289500075935</v>
      </c>
      <c r="K22" s="589"/>
      <c r="L22" s="607"/>
    </row>
    <row r="23" spans="1:12" ht="15" customHeight="1">
      <c r="A23" s="606" t="s">
        <v>871</v>
      </c>
      <c r="B23" s="601"/>
      <c r="C23" s="602"/>
      <c r="D23" s="603"/>
      <c r="E23" s="588">
        <v>0.75435563717473997</v>
      </c>
      <c r="F23" s="590">
        <v>456.18510000000003</v>
      </c>
      <c r="G23" s="590">
        <v>-494.61595706848334</v>
      </c>
      <c r="H23" s="590">
        <v>-2.7097003249134106</v>
      </c>
      <c r="I23" s="590">
        <v>-20.49</v>
      </c>
      <c r="J23" s="590">
        <v>62.384913030571312</v>
      </c>
      <c r="K23" s="589"/>
      <c r="L23" s="607"/>
    </row>
    <row r="24" spans="1:12" ht="15" customHeight="1">
      <c r="A24" s="606" t="s">
        <v>872</v>
      </c>
      <c r="B24" s="601"/>
      <c r="C24" s="602"/>
      <c r="D24" s="603"/>
      <c r="E24" s="588">
        <v>759.70058004314342</v>
      </c>
      <c r="F24" s="590">
        <v>830.71801681198622</v>
      </c>
      <c r="G24" s="590">
        <v>-287.72285023033135</v>
      </c>
      <c r="H24" s="590">
        <v>194.0509225721357</v>
      </c>
      <c r="I24" s="590">
        <v>167.98</v>
      </c>
      <c r="J24" s="590">
        <v>-145.32550911064709</v>
      </c>
      <c r="K24" s="589"/>
      <c r="L24" s="607"/>
    </row>
    <row r="25" spans="1:12" ht="15" customHeight="1">
      <c r="A25" s="606" t="s">
        <v>873</v>
      </c>
      <c r="B25" s="601"/>
      <c r="C25" s="602"/>
      <c r="D25" s="603"/>
      <c r="E25" s="588">
        <v>941.50281342446942</v>
      </c>
      <c r="F25" s="590">
        <v>848.51668331999997</v>
      </c>
      <c r="G25" s="590">
        <v>-229.6643968236115</v>
      </c>
      <c r="H25" s="590">
        <v>-263.62214442677049</v>
      </c>
      <c r="I25" s="590">
        <v>506.0393472244694</v>
      </c>
      <c r="J25" s="590">
        <v>80.233324130382144</v>
      </c>
      <c r="K25" s="589"/>
      <c r="L25" s="607"/>
    </row>
    <row r="26" spans="1:12" ht="15" customHeight="1">
      <c r="A26" s="606" t="s">
        <v>874</v>
      </c>
      <c r="B26" s="601"/>
      <c r="C26" s="602"/>
      <c r="D26" s="603"/>
      <c r="E26" s="588">
        <v>738.18222043758215</v>
      </c>
      <c r="F26" s="590">
        <v>760.13439889000006</v>
      </c>
      <c r="G26" s="590">
        <v>-273.19103300999996</v>
      </c>
      <c r="H26" s="590">
        <v>-4.08462248460408</v>
      </c>
      <c r="I26" s="590">
        <v>239.58</v>
      </c>
      <c r="J26" s="590">
        <v>15.743477042186193</v>
      </c>
      <c r="K26" s="589"/>
      <c r="L26" s="607"/>
    </row>
    <row r="27" spans="1:12" ht="15" customHeight="1">
      <c r="A27" s="606" t="s">
        <v>875</v>
      </c>
      <c r="B27" s="601"/>
      <c r="C27" s="602"/>
      <c r="D27" s="603"/>
      <c r="E27" s="588">
        <v>625.66381683385771</v>
      </c>
      <c r="F27" s="590">
        <v>645.1950503140954</v>
      </c>
      <c r="G27" s="590">
        <v>-137.09059511857143</v>
      </c>
      <c r="H27" s="590">
        <v>-1.8777861185698739</v>
      </c>
      <c r="I27" s="590">
        <v>114.38</v>
      </c>
      <c r="J27" s="590">
        <v>5.0571477569035856</v>
      </c>
      <c r="K27" s="589"/>
      <c r="L27" s="607"/>
    </row>
    <row r="28" spans="1:12" ht="15" customHeight="1">
      <c r="A28" s="606" t="s">
        <v>876</v>
      </c>
      <c r="B28" s="601"/>
      <c r="C28" s="602"/>
      <c r="D28" s="603"/>
      <c r="E28" s="588">
        <v>7.5199092824004765</v>
      </c>
      <c r="F28" s="590">
        <v>407.65088899999995</v>
      </c>
      <c r="G28" s="590">
        <v>-422.43615949561166</v>
      </c>
      <c r="H28" s="590">
        <v>-51.316702573744209</v>
      </c>
      <c r="I28" s="590">
        <v>-36.775877430000008</v>
      </c>
      <c r="J28" s="590">
        <v>110.39775978175635</v>
      </c>
      <c r="K28" s="589"/>
      <c r="L28" s="607"/>
    </row>
    <row r="29" spans="1:12" ht="15" customHeight="1">
      <c r="A29" s="606" t="s">
        <v>877</v>
      </c>
      <c r="B29" s="601"/>
      <c r="C29" s="602"/>
      <c r="D29" s="603"/>
      <c r="E29" s="588">
        <v>147.78575480812651</v>
      </c>
      <c r="F29" s="590">
        <v>419.4210677505036</v>
      </c>
      <c r="G29" s="590">
        <v>-532.58456319282004</v>
      </c>
      <c r="H29" s="590">
        <v>-1.3256720800000021</v>
      </c>
      <c r="I29" s="590">
        <v>180.9</v>
      </c>
      <c r="J29" s="590">
        <v>81.374922330442857</v>
      </c>
      <c r="K29" s="589"/>
      <c r="L29" s="607"/>
    </row>
    <row r="30" spans="1:12" ht="15" customHeight="1">
      <c r="A30" s="608" t="s">
        <v>878</v>
      </c>
      <c r="B30" s="601"/>
      <c r="C30" s="602"/>
      <c r="D30" s="603"/>
      <c r="E30" s="588">
        <v>363.02700194936187</v>
      </c>
      <c r="F30" s="590">
        <v>545.14533907999999</v>
      </c>
      <c r="G30" s="590">
        <v>-302.92471758876502</v>
      </c>
      <c r="H30" s="590">
        <v>-4.935587496687881</v>
      </c>
      <c r="I30" s="590">
        <v>-22.36</v>
      </c>
      <c r="J30" s="590">
        <v>148.10196795481482</v>
      </c>
      <c r="K30" s="589"/>
      <c r="L30" s="607"/>
    </row>
    <row r="31" spans="1:12" ht="15" customHeight="1">
      <c r="A31" s="608" t="s">
        <v>879</v>
      </c>
      <c r="B31" s="601"/>
      <c r="C31" s="602"/>
      <c r="D31" s="603"/>
      <c r="E31" s="588">
        <v>357.03547187945878</v>
      </c>
      <c r="F31" s="590">
        <v>815.23092682000004</v>
      </c>
      <c r="G31" s="590">
        <v>-384.16384191688746</v>
      </c>
      <c r="H31" s="590">
        <v>10.99706201124526</v>
      </c>
      <c r="I31" s="590">
        <v>-279.5</v>
      </c>
      <c r="J31" s="590">
        <v>194.47132496510108</v>
      </c>
      <c r="K31" s="589"/>
      <c r="L31" s="607"/>
    </row>
    <row r="32" spans="1:12" ht="15" customHeight="1">
      <c r="A32" s="608" t="s">
        <v>880</v>
      </c>
      <c r="B32" s="602"/>
      <c r="C32" s="602"/>
      <c r="D32" s="603"/>
      <c r="E32" s="588">
        <v>701.93545512658602</v>
      </c>
      <c r="F32" s="590">
        <v>1407.8680000000002</v>
      </c>
      <c r="G32" s="590">
        <v>-552.706040454922</v>
      </c>
      <c r="H32" s="590">
        <v>14.370263180000038</v>
      </c>
      <c r="I32" s="590">
        <v>-226.22</v>
      </c>
      <c r="J32" s="590">
        <v>58.623232401508055</v>
      </c>
      <c r="K32" s="589"/>
      <c r="L32" s="607"/>
    </row>
    <row r="33" spans="1:12" ht="15" customHeight="1">
      <c r="A33" s="1386" t="s">
        <v>881</v>
      </c>
      <c r="B33" s="1387"/>
      <c r="C33" s="1387"/>
      <c r="D33" s="1388"/>
      <c r="E33" s="587">
        <v>491.61406839733536</v>
      </c>
      <c r="F33" s="604">
        <v>317.16294400000004</v>
      </c>
      <c r="G33" s="604">
        <v>-190.4922716465133</v>
      </c>
      <c r="H33" s="604">
        <v>516.59495055000002</v>
      </c>
      <c r="I33" s="604">
        <v>-62.2</v>
      </c>
      <c r="J33" s="604">
        <v>-89.451554506151354</v>
      </c>
      <c r="K33" s="1389"/>
      <c r="L33" s="1390"/>
    </row>
    <row r="34" spans="1:12" ht="15" customHeight="1">
      <c r="A34" s="608" t="s">
        <v>882</v>
      </c>
      <c r="B34" s="602"/>
      <c r="C34" s="602"/>
      <c r="D34" s="603"/>
      <c r="E34" s="588">
        <v>655.17541938668001</v>
      </c>
      <c r="F34" s="590">
        <v>382.68433199999998</v>
      </c>
      <c r="G34" s="590">
        <v>-454.09308757989317</v>
      </c>
      <c r="H34" s="590">
        <v>259.48887427383721</v>
      </c>
      <c r="I34" s="590">
        <v>323.52571132999992</v>
      </c>
      <c r="J34" s="590">
        <v>143.56958936273594</v>
      </c>
      <c r="K34" s="589"/>
      <c r="L34" s="607"/>
    </row>
    <row r="35" spans="1:12" ht="15" customHeight="1">
      <c r="A35" s="608" t="s">
        <v>883</v>
      </c>
      <c r="B35" s="602"/>
      <c r="C35" s="602"/>
      <c r="D35" s="603"/>
      <c r="E35" s="588">
        <v>-453.80342013142945</v>
      </c>
      <c r="F35" s="590">
        <v>129.47754700000002</v>
      </c>
      <c r="G35" s="590">
        <v>-846.32285877687343</v>
      </c>
      <c r="H35" s="590">
        <v>1540.3994889800897</v>
      </c>
      <c r="I35" s="590">
        <v>-1236.7112509999997</v>
      </c>
      <c r="J35" s="590">
        <v>-40.646346334645983</v>
      </c>
      <c r="K35" s="589"/>
      <c r="L35" s="607"/>
    </row>
    <row r="36" spans="1:12" ht="15" customHeight="1">
      <c r="A36" s="608" t="s">
        <v>884</v>
      </c>
      <c r="B36" s="602"/>
      <c r="C36" s="602"/>
      <c r="D36" s="603"/>
      <c r="E36" s="588">
        <v>565.90713074073938</v>
      </c>
      <c r="F36" s="590">
        <v>472.11896499999995</v>
      </c>
      <c r="G36" s="590">
        <v>-451.74318612999991</v>
      </c>
      <c r="H36" s="590">
        <v>-3.3352089329682704</v>
      </c>
      <c r="I36" s="590">
        <v>477.51</v>
      </c>
      <c r="J36" s="590">
        <v>71.356560803707652</v>
      </c>
      <c r="K36" s="589"/>
      <c r="L36" s="607"/>
    </row>
    <row r="37" spans="1:12" ht="15" customHeight="1">
      <c r="A37" s="608" t="s">
        <v>885</v>
      </c>
      <c r="B37" s="602"/>
      <c r="C37" s="602"/>
      <c r="D37" s="603"/>
      <c r="E37" s="588">
        <v>1198.4458350454843</v>
      </c>
      <c r="F37" s="590">
        <v>1503.2110269000002</v>
      </c>
      <c r="G37" s="590">
        <v>-371.17096864999996</v>
      </c>
      <c r="H37" s="590">
        <v>507.34471018679324</v>
      </c>
      <c r="I37" s="590">
        <v>-293.23132595000015</v>
      </c>
      <c r="J37" s="590">
        <v>-147.70760744130916</v>
      </c>
      <c r="K37" s="589"/>
      <c r="L37" s="607"/>
    </row>
    <row r="38" spans="1:12" ht="15" customHeight="1">
      <c r="A38" s="608" t="s">
        <v>886</v>
      </c>
      <c r="B38" s="602"/>
      <c r="C38" s="602"/>
      <c r="D38" s="603"/>
      <c r="E38" s="588">
        <v>948.95213104950381</v>
      </c>
      <c r="F38" s="590">
        <v>1653.7809793099491</v>
      </c>
      <c r="G38" s="590">
        <v>-545.59675069000002</v>
      </c>
      <c r="H38" s="590">
        <v>195.74891111495981</v>
      </c>
      <c r="I38" s="590">
        <v>-356.45770289000001</v>
      </c>
      <c r="J38" s="590">
        <v>1.4766942045953115</v>
      </c>
      <c r="K38" s="589"/>
      <c r="L38" s="607"/>
    </row>
    <row r="39" spans="1:12" ht="15" customHeight="1">
      <c r="A39" s="608" t="s">
        <v>887</v>
      </c>
      <c r="B39" s="602"/>
      <c r="C39" s="602"/>
      <c r="D39" s="603"/>
      <c r="E39" s="588">
        <v>2053.3544006325828</v>
      </c>
      <c r="F39" s="590">
        <v>864.98007099999995</v>
      </c>
      <c r="G39" s="590">
        <v>-152.25520650807982</v>
      </c>
      <c r="H39" s="590">
        <v>1429.4715950303173</v>
      </c>
      <c r="I39" s="590">
        <v>-88.139962749999995</v>
      </c>
      <c r="J39" s="590">
        <v>-0.7020961396549481</v>
      </c>
      <c r="K39" s="589"/>
      <c r="L39" s="607"/>
    </row>
    <row r="40" spans="1:12" ht="15" customHeight="1">
      <c r="A40" s="608" t="s">
        <v>888</v>
      </c>
      <c r="B40" s="602"/>
      <c r="C40" s="602"/>
      <c r="D40" s="603"/>
      <c r="E40" s="588">
        <v>146.55952566047563</v>
      </c>
      <c r="F40" s="590">
        <v>1454.2887729300003</v>
      </c>
      <c r="G40" s="590">
        <v>-463.09101416327525</v>
      </c>
      <c r="H40" s="590">
        <v>-985.57012148999956</v>
      </c>
      <c r="I40" s="590">
        <v>28.924318810000102</v>
      </c>
      <c r="J40" s="590">
        <v>112.00756957375026</v>
      </c>
      <c r="K40" s="589"/>
      <c r="L40" s="607"/>
    </row>
    <row r="41" spans="1:12" ht="15" customHeight="1">
      <c r="A41" s="608" t="s">
        <v>889</v>
      </c>
      <c r="B41" s="602"/>
      <c r="C41" s="602"/>
      <c r="D41" s="603"/>
      <c r="E41" s="588">
        <v>362.05635632033591</v>
      </c>
      <c r="F41" s="590">
        <v>1026.3947719999999</v>
      </c>
      <c r="G41" s="590">
        <v>-641.39146684081697</v>
      </c>
      <c r="H41" s="590">
        <v>20.538524255828413</v>
      </c>
      <c r="I41" s="590">
        <v>29.190386880000002</v>
      </c>
      <c r="J41" s="590">
        <v>-72.67585997467566</v>
      </c>
      <c r="K41" s="589"/>
      <c r="L41" s="607"/>
    </row>
    <row r="42" spans="1:12" ht="15" customHeight="1">
      <c r="A42" s="608" t="s">
        <v>890</v>
      </c>
      <c r="B42" s="602"/>
      <c r="C42" s="602"/>
      <c r="D42" s="603"/>
      <c r="E42" s="588">
        <v>933.94761537284285</v>
      </c>
      <c r="F42" s="590">
        <v>686.96427167999991</v>
      </c>
      <c r="G42" s="590">
        <v>-248.59548631735325</v>
      </c>
      <c r="H42" s="590">
        <v>672.16056351017119</v>
      </c>
      <c r="I42" s="590">
        <v>-202.74343043932217</v>
      </c>
      <c r="J42" s="590">
        <v>26.16169693934701</v>
      </c>
      <c r="K42" s="589"/>
      <c r="L42" s="607"/>
    </row>
    <row r="43" spans="1:12" ht="15" customHeight="1">
      <c r="A43" s="608" t="s">
        <v>891</v>
      </c>
      <c r="B43" s="602"/>
      <c r="C43" s="602"/>
      <c r="D43" s="603"/>
      <c r="E43" s="588">
        <v>-23.16998274429352</v>
      </c>
      <c r="F43" s="590">
        <v>440.44408322999993</v>
      </c>
      <c r="G43" s="590">
        <v>-313.3817061100001</v>
      </c>
      <c r="H43" s="590">
        <v>-173.06072830398813</v>
      </c>
      <c r="I43" s="590">
        <v>-4.4294969380837657</v>
      </c>
      <c r="J43" s="590">
        <v>27.257865377778369</v>
      </c>
      <c r="K43" s="589"/>
      <c r="L43" s="607"/>
    </row>
    <row r="44" spans="1:12" ht="15" customHeight="1">
      <c r="A44" s="1391" t="s">
        <v>892</v>
      </c>
      <c r="B44" s="1392"/>
      <c r="C44" s="1392"/>
      <c r="D44" s="1393"/>
      <c r="E44" s="1394">
        <v>1552.2671673425684</v>
      </c>
      <c r="F44" s="1395">
        <v>745.37985417000004</v>
      </c>
      <c r="G44" s="1395">
        <v>154.47159652468233</v>
      </c>
      <c r="H44" s="1395">
        <v>468.32702718291068</v>
      </c>
      <c r="I44" s="1395">
        <v>91.514867549999963</v>
      </c>
      <c r="J44" s="1395">
        <v>92.573821914975639</v>
      </c>
      <c r="K44" s="1396"/>
      <c r="L44" s="1397"/>
    </row>
    <row r="45" spans="1:12" ht="15" customHeight="1">
      <c r="A45" s="608" t="s">
        <v>893</v>
      </c>
      <c r="B45" s="602"/>
      <c r="C45" s="602"/>
      <c r="D45" s="603"/>
      <c r="E45" s="588">
        <v>-8387.8103268178493</v>
      </c>
      <c r="F45" s="590">
        <v>860.42836100672901</v>
      </c>
      <c r="G45" s="590">
        <v>-9577.0845179419957</v>
      </c>
      <c r="H45" s="590">
        <v>224.88079714</v>
      </c>
      <c r="I45" s="590">
        <v>-104.20087182000398</v>
      </c>
      <c r="J45" s="590">
        <v>208.16590479742464</v>
      </c>
      <c r="K45" s="589"/>
      <c r="L45" s="607"/>
    </row>
    <row r="46" spans="1:12" ht="15" customHeight="1">
      <c r="A46" s="608" t="s">
        <v>894</v>
      </c>
      <c r="B46" s="602"/>
      <c r="C46" s="602"/>
      <c r="D46" s="603"/>
      <c r="E46" s="588">
        <v>842.43555066355475</v>
      </c>
      <c r="F46" s="590">
        <v>863.13185968669461</v>
      </c>
      <c r="G46" s="590">
        <v>-706.29357170778337</v>
      </c>
      <c r="H46" s="590">
        <v>575.39468747636658</v>
      </c>
      <c r="I46" s="590">
        <v>56.699118000000041</v>
      </c>
      <c r="J46" s="590">
        <v>53.503457208276942</v>
      </c>
      <c r="K46" s="589"/>
      <c r="L46" s="607"/>
    </row>
    <row r="47" spans="1:12" ht="15" customHeight="1">
      <c r="A47" s="608" t="s">
        <v>895</v>
      </c>
      <c r="B47" s="602"/>
      <c r="C47" s="602"/>
      <c r="D47" s="603"/>
      <c r="E47" s="588">
        <v>1017.4344826468041</v>
      </c>
      <c r="F47" s="590">
        <v>870.43504102304951</v>
      </c>
      <c r="G47" s="590">
        <v>-464.76818312456686</v>
      </c>
      <c r="H47" s="590">
        <v>458.28308525690591</v>
      </c>
      <c r="I47" s="590">
        <v>5.0820324799999419</v>
      </c>
      <c r="J47" s="590">
        <v>148.40250701141551</v>
      </c>
      <c r="K47" s="589"/>
      <c r="L47" s="607"/>
    </row>
    <row r="48" spans="1:12" ht="15" customHeight="1">
      <c r="A48" s="608" t="s">
        <v>896</v>
      </c>
      <c r="B48" s="602"/>
      <c r="C48" s="602"/>
      <c r="D48" s="603"/>
      <c r="E48" s="588">
        <v>850.8916714648185</v>
      </c>
      <c r="F48" s="590">
        <v>1219.8710839999997</v>
      </c>
      <c r="G48" s="590">
        <v>-532.70461678572156</v>
      </c>
      <c r="H48" s="590">
        <v>-21.250938456226905</v>
      </c>
      <c r="I48" s="590">
        <v>-46.275351619999995</v>
      </c>
      <c r="J48" s="590">
        <v>231.25149432676693</v>
      </c>
      <c r="K48" s="589"/>
      <c r="L48" s="607"/>
    </row>
    <row r="49" spans="1:12" ht="15" customHeight="1">
      <c r="A49" s="608" t="s">
        <v>897</v>
      </c>
      <c r="B49" s="602"/>
      <c r="C49" s="609"/>
      <c r="D49" s="603"/>
      <c r="E49" s="588">
        <v>1761.6542773819892</v>
      </c>
      <c r="F49" s="590">
        <v>1332.3537125868802</v>
      </c>
      <c r="G49" s="590">
        <v>-73.306984204482504</v>
      </c>
      <c r="H49" s="590">
        <v>378.86179662457886</v>
      </c>
      <c r="I49" s="590">
        <v>8.411223670192431</v>
      </c>
      <c r="J49" s="590">
        <v>115.33452870482029</v>
      </c>
      <c r="K49" s="589"/>
      <c r="L49" s="607"/>
    </row>
    <row r="50" spans="1:12" ht="15" customHeight="1">
      <c r="A50" s="608" t="s">
        <v>898</v>
      </c>
      <c r="B50" s="602"/>
      <c r="C50" s="609"/>
      <c r="D50" s="603"/>
      <c r="E50" s="588">
        <v>1328.4504781155811</v>
      </c>
      <c r="F50" s="590">
        <v>1164.9752470000001</v>
      </c>
      <c r="G50" s="590">
        <v>119.1653174308793</v>
      </c>
      <c r="H50" s="590">
        <v>259.83997344237241</v>
      </c>
      <c r="I50" s="590">
        <v>-297.76389697000002</v>
      </c>
      <c r="J50" s="590">
        <v>82.233837212329433</v>
      </c>
      <c r="K50" s="589"/>
      <c r="L50" s="607"/>
    </row>
    <row r="51" spans="1:12" ht="15" customHeight="1">
      <c r="A51" s="608" t="s">
        <v>899</v>
      </c>
      <c r="B51" s="602"/>
      <c r="C51" s="609"/>
      <c r="D51" s="603"/>
      <c r="E51" s="588">
        <v>733.3748278865969</v>
      </c>
      <c r="F51" s="590">
        <v>1169.350175</v>
      </c>
      <c r="G51" s="590">
        <v>38.062980050879233</v>
      </c>
      <c r="H51" s="590">
        <v>-721.42896496597677</v>
      </c>
      <c r="I51" s="590">
        <v>-49.380174999999994</v>
      </c>
      <c r="J51" s="590">
        <v>296.77081280169449</v>
      </c>
      <c r="K51" s="589"/>
      <c r="L51" s="607"/>
    </row>
    <row r="52" spans="1:12" ht="15" customHeight="1">
      <c r="A52" s="608" t="s">
        <v>900</v>
      </c>
      <c r="B52" s="602"/>
      <c r="C52" s="609"/>
      <c r="D52" s="603"/>
      <c r="E52" s="588">
        <v>1173.3597056655271</v>
      </c>
      <c r="F52" s="590">
        <v>1611.3904001924354</v>
      </c>
      <c r="G52" s="590">
        <v>-65.63024135666727</v>
      </c>
      <c r="H52" s="590">
        <v>-367.28275361588231</v>
      </c>
      <c r="I52" s="590">
        <v>-113.404971</v>
      </c>
      <c r="J52" s="590">
        <v>108.28727144564144</v>
      </c>
      <c r="K52" s="589"/>
      <c r="L52" s="607"/>
    </row>
    <row r="53" spans="1:12" ht="15" customHeight="1">
      <c r="A53" s="608" t="s">
        <v>901</v>
      </c>
      <c r="B53" s="602"/>
      <c r="C53" s="609"/>
      <c r="D53" s="603"/>
      <c r="E53" s="588">
        <v>651.23103050589634</v>
      </c>
      <c r="F53" s="590">
        <v>633.72342360330902</v>
      </c>
      <c r="G53" s="590">
        <v>-339.65957549690415</v>
      </c>
      <c r="H53" s="590">
        <v>328.49167028047356</v>
      </c>
      <c r="I53" s="590">
        <v>-77.403423603308966</v>
      </c>
      <c r="J53" s="590">
        <v>106.07893572232679</v>
      </c>
      <c r="K53" s="589"/>
      <c r="L53" s="607"/>
    </row>
    <row r="54" spans="1:12" ht="15" customHeight="1">
      <c r="A54" s="608">
        <v>38991</v>
      </c>
      <c r="B54" s="602"/>
      <c r="C54" s="609"/>
      <c r="D54" s="603"/>
      <c r="E54" s="588">
        <v>1033.6015064054372</v>
      </c>
      <c r="F54" s="590">
        <v>1041.83267</v>
      </c>
      <c r="G54" s="590">
        <v>-156.1606417683322</v>
      </c>
      <c r="H54" s="590">
        <v>-396.86670077882422</v>
      </c>
      <c r="I54" s="590">
        <v>434.56532517027097</v>
      </c>
      <c r="J54" s="590">
        <v>110.23085378232254</v>
      </c>
      <c r="K54" s="589"/>
      <c r="L54" s="607"/>
    </row>
    <row r="55" spans="1:12" ht="15" customHeight="1">
      <c r="A55" s="608">
        <v>39022</v>
      </c>
      <c r="B55" s="602"/>
      <c r="C55" s="609"/>
      <c r="D55" s="603"/>
      <c r="E55" s="588">
        <v>1246.8725565688837</v>
      </c>
      <c r="F55" s="590">
        <v>1399.3506489999997</v>
      </c>
      <c r="G55" s="590">
        <v>-82.949112663147488</v>
      </c>
      <c r="H55" s="590">
        <v>197.69078967452734</v>
      </c>
      <c r="I55" s="590">
        <v>-588.3418843706113</v>
      </c>
      <c r="J55" s="590">
        <v>321.12211492811514</v>
      </c>
      <c r="K55" s="589"/>
      <c r="L55" s="607"/>
    </row>
    <row r="56" spans="1:12" ht="15" customHeight="1">
      <c r="A56" s="608">
        <v>39052</v>
      </c>
      <c r="B56" s="602"/>
      <c r="C56" s="609"/>
      <c r="D56" s="603"/>
      <c r="E56" s="588">
        <v>1708.339136514056</v>
      </c>
      <c r="F56" s="590">
        <v>1840.4309690000002</v>
      </c>
      <c r="G56" s="590">
        <v>-34.930754524977083</v>
      </c>
      <c r="H56" s="590">
        <v>89.732820876518645</v>
      </c>
      <c r="I56" s="590">
        <v>-210.04023507150978</v>
      </c>
      <c r="J56" s="590">
        <v>23.146336234024268</v>
      </c>
      <c r="K56" s="589"/>
      <c r="L56" s="607"/>
    </row>
    <row r="57" spans="1:12" ht="15" customHeight="1">
      <c r="A57" s="1386">
        <v>39083</v>
      </c>
      <c r="B57" s="1387"/>
      <c r="C57" s="1398"/>
      <c r="D57" s="1388"/>
      <c r="E57" s="587">
        <v>1702.3873816740124</v>
      </c>
      <c r="F57" s="604">
        <v>1263.3776340000002</v>
      </c>
      <c r="G57" s="604">
        <v>259.79945775229498</v>
      </c>
      <c r="H57" s="604">
        <v>262.63768749301613</v>
      </c>
      <c r="I57" s="604">
        <v>-170.32159253454378</v>
      </c>
      <c r="J57" s="604">
        <v>86.89419496324517</v>
      </c>
      <c r="K57" s="1389"/>
      <c r="L57" s="1390"/>
    </row>
    <row r="58" spans="1:12" ht="15" customHeight="1">
      <c r="A58" s="608">
        <v>39114</v>
      </c>
      <c r="B58" s="602"/>
      <c r="C58" s="609"/>
      <c r="D58" s="603"/>
      <c r="E58" s="588">
        <v>1196.3722435019808</v>
      </c>
      <c r="F58" s="590">
        <v>846.7589039999998</v>
      </c>
      <c r="G58" s="590">
        <v>-682.25893618619273</v>
      </c>
      <c r="H58" s="590">
        <v>982.97174707444765</v>
      </c>
      <c r="I58" s="590">
        <v>-249.46525191303783</v>
      </c>
      <c r="J58" s="590">
        <v>298.36578052676361</v>
      </c>
      <c r="K58" s="589"/>
      <c r="L58" s="607"/>
    </row>
    <row r="59" spans="1:12" ht="15" customHeight="1">
      <c r="A59" s="608">
        <v>39142</v>
      </c>
      <c r="B59" s="602"/>
      <c r="C59" s="609"/>
      <c r="D59" s="603"/>
      <c r="E59" s="588">
        <v>1913.9203957779391</v>
      </c>
      <c r="F59" s="590">
        <v>1627.6139879999998</v>
      </c>
      <c r="G59" s="590">
        <v>-168.11044238961895</v>
      </c>
      <c r="H59" s="590">
        <v>375.05998125392881</v>
      </c>
      <c r="I59" s="590">
        <v>-143.91398799999999</v>
      </c>
      <c r="J59" s="590">
        <v>223.27085691362919</v>
      </c>
      <c r="K59" s="589"/>
      <c r="L59" s="607"/>
    </row>
    <row r="60" spans="1:12" ht="15" customHeight="1">
      <c r="A60" s="608">
        <v>39173</v>
      </c>
      <c r="B60" s="602"/>
      <c r="C60" s="609"/>
      <c r="D60" s="603"/>
      <c r="E60" s="588">
        <v>1756.7538109110756</v>
      </c>
      <c r="F60" s="590">
        <v>1597.655538</v>
      </c>
      <c r="G60" s="590">
        <v>-355.58346215983147</v>
      </c>
      <c r="H60" s="590">
        <v>89.043891457706877</v>
      </c>
      <c r="I60" s="590">
        <v>149.68446199999997</v>
      </c>
      <c r="J60" s="590">
        <v>275.95338161320012</v>
      </c>
      <c r="K60" s="589"/>
      <c r="L60" s="607"/>
    </row>
    <row r="61" spans="1:12" ht="15" customHeight="1">
      <c r="A61" s="608">
        <v>39203</v>
      </c>
      <c r="B61" s="602"/>
      <c r="C61" s="609"/>
      <c r="D61" s="603"/>
      <c r="E61" s="588">
        <v>1974.6347406819768</v>
      </c>
      <c r="F61" s="590">
        <v>1767.9142210000002</v>
      </c>
      <c r="G61" s="590">
        <v>-44.939486903359004</v>
      </c>
      <c r="H61" s="590">
        <v>391.53768381464863</v>
      </c>
      <c r="I61" s="590">
        <v>-268.19409600000006</v>
      </c>
      <c r="J61" s="590">
        <v>128.31641877068722</v>
      </c>
      <c r="K61" s="589"/>
      <c r="L61" s="607"/>
    </row>
    <row r="62" spans="1:12" ht="15" customHeight="1">
      <c r="A62" s="608">
        <v>39234</v>
      </c>
      <c r="B62" s="602"/>
      <c r="C62" s="609"/>
      <c r="D62" s="603"/>
      <c r="E62" s="588">
        <v>2576.2501219170081</v>
      </c>
      <c r="F62" s="590">
        <v>2011.7310000000002</v>
      </c>
      <c r="G62" s="590">
        <v>-147.54874856291357</v>
      </c>
      <c r="H62" s="590">
        <v>620.81299085636033</v>
      </c>
      <c r="I62" s="590">
        <v>-160.97299999999996</v>
      </c>
      <c r="J62" s="590">
        <v>252.22787962356131</v>
      </c>
      <c r="K62" s="589"/>
      <c r="L62" s="607"/>
    </row>
    <row r="63" spans="1:12" ht="15" customHeight="1">
      <c r="A63" s="608">
        <v>39264</v>
      </c>
      <c r="B63" s="602"/>
      <c r="C63" s="609"/>
      <c r="D63" s="603"/>
      <c r="E63" s="588">
        <v>1045.0447880505162</v>
      </c>
      <c r="F63" s="590">
        <v>530.4</v>
      </c>
      <c r="G63" s="590">
        <v>28.329114271060011</v>
      </c>
      <c r="H63" s="590">
        <v>171.28725730800915</v>
      </c>
      <c r="I63" s="590">
        <v>-452.04500000000002</v>
      </c>
      <c r="J63" s="590">
        <v>767.0734164714471</v>
      </c>
      <c r="K63" s="589"/>
      <c r="L63" s="607"/>
    </row>
    <row r="64" spans="1:12" ht="15" customHeight="1">
      <c r="A64" s="608">
        <v>39295</v>
      </c>
      <c r="B64" s="602"/>
      <c r="C64" s="609"/>
      <c r="D64" s="603"/>
      <c r="E64" s="588">
        <v>-1042.6788909350216</v>
      </c>
      <c r="F64" s="590">
        <v>-762.12</v>
      </c>
      <c r="G64" s="590">
        <v>-507.36020719280589</v>
      </c>
      <c r="H64" s="590">
        <v>-171.65113438083986</v>
      </c>
      <c r="I64" s="590">
        <v>59.49</v>
      </c>
      <c r="J64" s="590">
        <v>338.96245063862403</v>
      </c>
      <c r="K64" s="589"/>
      <c r="L64" s="607"/>
    </row>
    <row r="65" spans="1:12" ht="15" customHeight="1">
      <c r="A65" s="608">
        <v>39326</v>
      </c>
      <c r="B65" s="602"/>
      <c r="C65" s="609"/>
      <c r="D65" s="603"/>
      <c r="E65" s="588">
        <v>-268.11643905675737</v>
      </c>
      <c r="F65" s="590">
        <v>30.037000000000006</v>
      </c>
      <c r="G65" s="590">
        <v>-198.31917002620131</v>
      </c>
      <c r="H65" s="590">
        <v>-267.02820830123693</v>
      </c>
      <c r="I65" s="590">
        <v>-115.997</v>
      </c>
      <c r="J65" s="590">
        <v>283.19093927068093</v>
      </c>
      <c r="K65" s="589"/>
      <c r="L65" s="607"/>
    </row>
    <row r="66" spans="1:12" ht="15" customHeight="1">
      <c r="A66" s="608">
        <v>39356</v>
      </c>
      <c r="B66" s="602"/>
      <c r="C66" s="609"/>
      <c r="D66" s="603"/>
      <c r="E66" s="588">
        <v>108.9817376311039</v>
      </c>
      <c r="F66" s="590">
        <v>-742.15</v>
      </c>
      <c r="G66" s="590">
        <v>-2.1766271573012821</v>
      </c>
      <c r="H66" s="590">
        <v>456.08225044194603</v>
      </c>
      <c r="I66" s="590">
        <v>-147.28599999999994</v>
      </c>
      <c r="J66" s="590">
        <v>544.51211434645927</v>
      </c>
      <c r="K66" s="589"/>
      <c r="L66" s="607"/>
    </row>
    <row r="67" spans="1:12" ht="15" customHeight="1">
      <c r="A67" s="608">
        <v>39387</v>
      </c>
      <c r="B67" s="602"/>
      <c r="C67" s="609"/>
      <c r="D67" s="603"/>
      <c r="E67" s="588">
        <v>1859.3994713839566</v>
      </c>
      <c r="F67" s="590">
        <v>1054</v>
      </c>
      <c r="G67" s="590">
        <v>347.06031071459466</v>
      </c>
      <c r="H67" s="590">
        <v>67.485764191927416</v>
      </c>
      <c r="I67" s="590">
        <v>-136.44017879948916</v>
      </c>
      <c r="J67" s="590">
        <v>527.29357527692355</v>
      </c>
      <c r="K67" s="589"/>
      <c r="L67" s="607"/>
    </row>
    <row r="68" spans="1:12" ht="15" customHeight="1">
      <c r="A68" s="1391">
        <v>39417</v>
      </c>
      <c r="B68" s="1392"/>
      <c r="C68" s="1399"/>
      <c r="D68" s="1393"/>
      <c r="E68" s="1394">
        <v>1306.3304306979189</v>
      </c>
      <c r="F68" s="1395">
        <v>1249</v>
      </c>
      <c r="G68" s="1395">
        <v>196.16489295887456</v>
      </c>
      <c r="H68" s="1395">
        <v>-141.25406949480563</v>
      </c>
      <c r="I68" s="1395">
        <v>-205.28</v>
      </c>
      <c r="J68" s="1395">
        <v>207.69960723385003</v>
      </c>
      <c r="K68" s="1396"/>
      <c r="L68" s="1397"/>
    </row>
    <row r="69" spans="1:12" ht="15" customHeight="1">
      <c r="A69" s="608">
        <v>39448</v>
      </c>
      <c r="B69" s="602"/>
      <c r="C69" s="609"/>
      <c r="D69" s="603"/>
      <c r="E69" s="588">
        <v>1493.8885905098577</v>
      </c>
      <c r="F69" s="590">
        <v>1703.5</v>
      </c>
      <c r="G69" s="590">
        <v>-157.85538291735458</v>
      </c>
      <c r="H69" s="590">
        <v>-605.93335850558958</v>
      </c>
      <c r="I69" s="590">
        <v>-115.51948677080016</v>
      </c>
      <c r="J69" s="590">
        <v>669.69681870360228</v>
      </c>
      <c r="K69" s="589"/>
      <c r="L69" s="607"/>
    </row>
    <row r="70" spans="1:12" ht="15" customHeight="1">
      <c r="A70" s="608">
        <v>39479</v>
      </c>
      <c r="B70" s="602"/>
      <c r="C70" s="609"/>
      <c r="D70" s="603"/>
      <c r="E70" s="588">
        <v>1601.2670192738951</v>
      </c>
      <c r="F70" s="590">
        <v>482.49711843479912</v>
      </c>
      <c r="G70" s="590">
        <v>-640.02925041102787</v>
      </c>
      <c r="H70" s="590">
        <v>1223.1620007102335</v>
      </c>
      <c r="I70" s="590">
        <v>128.46816522316163</v>
      </c>
      <c r="J70" s="590">
        <v>407.16898531672854</v>
      </c>
      <c r="K70" s="589"/>
      <c r="L70" s="607"/>
    </row>
    <row r="71" spans="1:12" ht="15" customHeight="1">
      <c r="A71" s="608">
        <v>39508</v>
      </c>
      <c r="B71" s="602"/>
      <c r="C71" s="609"/>
      <c r="D71" s="603"/>
      <c r="E71" s="588">
        <v>1202.4830285823555</v>
      </c>
      <c r="F71" s="590">
        <v>409.65499999999997</v>
      </c>
      <c r="G71" s="590">
        <v>-201.00298052506059</v>
      </c>
      <c r="H71" s="590">
        <v>522.92793493706449</v>
      </c>
      <c r="I71" s="590">
        <v>201.76453477951387</v>
      </c>
      <c r="J71" s="590">
        <v>269.13853939083776</v>
      </c>
      <c r="K71" s="589"/>
      <c r="L71" s="607"/>
    </row>
    <row r="72" spans="1:12" ht="15" customHeight="1">
      <c r="A72" s="608">
        <v>39539</v>
      </c>
      <c r="B72" s="602"/>
      <c r="C72" s="609"/>
      <c r="D72" s="603"/>
      <c r="E72" s="588">
        <v>-216.65356937194156</v>
      </c>
      <c r="F72" s="590">
        <v>-410.47</v>
      </c>
      <c r="G72" s="590">
        <v>-155.46432089359317</v>
      </c>
      <c r="H72" s="590">
        <v>413.79566878626372</v>
      </c>
      <c r="I72" s="590">
        <v>65.024470076843301</v>
      </c>
      <c r="J72" s="590">
        <v>-129.53938734145544</v>
      </c>
      <c r="K72" s="589"/>
      <c r="L72" s="607"/>
    </row>
    <row r="73" spans="1:12" ht="15" customHeight="1">
      <c r="A73" s="608">
        <v>39569</v>
      </c>
      <c r="B73" s="602"/>
      <c r="C73" s="609"/>
      <c r="D73" s="603"/>
      <c r="E73" s="588">
        <v>-1659.4960607974717</v>
      </c>
      <c r="F73" s="590">
        <v>-1644.85</v>
      </c>
      <c r="G73" s="590">
        <v>-36.598063326006539</v>
      </c>
      <c r="H73" s="590">
        <v>534.46433868181521</v>
      </c>
      <c r="I73" s="590">
        <v>-431.88291523127316</v>
      </c>
      <c r="J73" s="590">
        <v>-80.629420922007341</v>
      </c>
      <c r="K73" s="589"/>
      <c r="L73" s="607"/>
    </row>
    <row r="74" spans="1:12" ht="15" customHeight="1">
      <c r="A74" s="608">
        <v>39600</v>
      </c>
      <c r="B74" s="602"/>
      <c r="C74" s="609"/>
      <c r="D74" s="603"/>
      <c r="E74" s="588">
        <v>-1071.7923585067838</v>
      </c>
      <c r="F74" s="590">
        <v>-679.29</v>
      </c>
      <c r="G74" s="590">
        <v>-27.069066051328861</v>
      </c>
      <c r="H74" s="590">
        <v>-143.08977363312962</v>
      </c>
      <c r="I74" s="590">
        <v>89.75</v>
      </c>
      <c r="J74" s="590">
        <v>-312.09351882232517</v>
      </c>
      <c r="K74" s="589"/>
      <c r="L74" s="607"/>
    </row>
    <row r="75" spans="1:12" ht="15" customHeight="1">
      <c r="A75" s="608">
        <v>39630</v>
      </c>
      <c r="B75" s="602"/>
      <c r="C75" s="609"/>
      <c r="D75" s="603"/>
      <c r="E75" s="588">
        <v>28.879873209720245</v>
      </c>
      <c r="F75" s="590">
        <v>803.15499999999997</v>
      </c>
      <c r="G75" s="590">
        <v>55.039186169739324</v>
      </c>
      <c r="H75" s="590">
        <v>-174.06359809785067</v>
      </c>
      <c r="I75" s="590">
        <v>-435.7</v>
      </c>
      <c r="J75" s="590">
        <v>-219.55071486216835</v>
      </c>
      <c r="K75" s="589"/>
      <c r="L75" s="590"/>
    </row>
    <row r="76" spans="1:12" ht="15" customHeight="1">
      <c r="A76" s="608">
        <v>39661</v>
      </c>
      <c r="B76" s="602"/>
      <c r="C76" s="609"/>
      <c r="D76" s="603"/>
      <c r="E76" s="588">
        <v>-455.06038933608943</v>
      </c>
      <c r="F76" s="590">
        <v>644.5</v>
      </c>
      <c r="G76" s="590">
        <v>-145.66011308962533</v>
      </c>
      <c r="H76" s="590">
        <v>-989.67833803390999</v>
      </c>
      <c r="I76" s="590">
        <v>330.34642470693825</v>
      </c>
      <c r="J76" s="590">
        <v>-294.56836291949219</v>
      </c>
      <c r="K76" s="589"/>
      <c r="L76" s="590"/>
    </row>
    <row r="77" spans="1:12" ht="15" customHeight="1">
      <c r="A77" s="608">
        <v>39692</v>
      </c>
      <c r="B77" s="602"/>
      <c r="C77" s="609"/>
      <c r="D77" s="603"/>
      <c r="E77" s="588">
        <v>31.756186607868585</v>
      </c>
      <c r="F77" s="590">
        <v>-123.6</v>
      </c>
      <c r="G77" s="590">
        <v>-135.65529182906218</v>
      </c>
      <c r="H77" s="590">
        <v>455.89601730681642</v>
      </c>
      <c r="I77" s="590">
        <v>-16.526743854649098</v>
      </c>
      <c r="J77" s="590">
        <v>-148.35779501523649</v>
      </c>
      <c r="K77" s="589"/>
      <c r="L77" s="590"/>
    </row>
    <row r="78" spans="1:12" ht="15" customHeight="1">
      <c r="A78" s="608">
        <v>39722</v>
      </c>
      <c r="B78" s="602"/>
      <c r="C78" s="609"/>
      <c r="D78" s="603"/>
      <c r="E78" s="588">
        <v>-2179.9413856798783</v>
      </c>
      <c r="F78" s="590">
        <v>-3478.1110408793893</v>
      </c>
      <c r="G78" s="590">
        <v>86.586186366339277</v>
      </c>
      <c r="H78" s="590">
        <v>1389.3737021849274</v>
      </c>
      <c r="I78" s="590">
        <v>-155.45961663932968</v>
      </c>
      <c r="J78" s="590">
        <v>-22.330616712426284</v>
      </c>
      <c r="K78" s="589"/>
      <c r="L78" s="590"/>
    </row>
    <row r="79" spans="1:12" ht="15" customHeight="1">
      <c r="A79" s="608">
        <v>39753</v>
      </c>
      <c r="B79" s="602"/>
      <c r="C79" s="609"/>
      <c r="D79" s="603"/>
      <c r="E79" s="588">
        <v>1130.2855763960906</v>
      </c>
      <c r="F79" s="590">
        <v>660.71251927402227</v>
      </c>
      <c r="G79" s="590">
        <v>-3.8274855753424415</v>
      </c>
      <c r="H79" s="590">
        <v>-342.29648984698525</v>
      </c>
      <c r="I79" s="590">
        <v>805.97287894721796</v>
      </c>
      <c r="J79" s="590">
        <v>9.7241535971778745</v>
      </c>
      <c r="K79" s="589"/>
      <c r="L79" s="590"/>
    </row>
    <row r="80" spans="1:12" ht="15" customHeight="1">
      <c r="A80" s="608">
        <v>39783</v>
      </c>
      <c r="B80" s="602"/>
      <c r="C80" s="609"/>
      <c r="D80" s="603"/>
      <c r="E80" s="588">
        <v>314.19380349519633</v>
      </c>
      <c r="F80" s="590">
        <v>754.67647798692985</v>
      </c>
      <c r="G80" s="590">
        <v>5.9164100504853243</v>
      </c>
      <c r="H80" s="590">
        <v>-1410.9236925174434</v>
      </c>
      <c r="I80" s="590">
        <v>-229.92942396774188</v>
      </c>
      <c r="J80" s="590">
        <v>1194.4540319429664</v>
      </c>
      <c r="K80" s="589"/>
      <c r="L80" s="590"/>
    </row>
    <row r="81" spans="1:12" ht="15" customHeight="1">
      <c r="A81" s="1386">
        <v>39814</v>
      </c>
      <c r="B81" s="1387"/>
      <c r="C81" s="1398"/>
      <c r="D81" s="1388"/>
      <c r="E81" s="587">
        <v>623.43065805353399</v>
      </c>
      <c r="F81" s="604">
        <v>522.601</v>
      </c>
      <c r="G81" s="604">
        <v>30.23260680197912</v>
      </c>
      <c r="H81" s="604">
        <v>-314.33392460584298</v>
      </c>
      <c r="I81" s="604">
        <v>329.5</v>
      </c>
      <c r="J81" s="604">
        <v>55.430975857397755</v>
      </c>
      <c r="K81" s="1389"/>
      <c r="L81" s="604"/>
    </row>
    <row r="82" spans="1:12" ht="15" customHeight="1">
      <c r="A82" s="608">
        <v>39845</v>
      </c>
      <c r="B82" s="602"/>
      <c r="C82" s="609"/>
      <c r="D82" s="603"/>
      <c r="E82" s="588">
        <v>15.648302730995056</v>
      </c>
      <c r="F82" s="590">
        <v>-136.49501706376651</v>
      </c>
      <c r="G82" s="590">
        <v>-160.35658244057325</v>
      </c>
      <c r="H82" s="590">
        <v>637.86266683432814</v>
      </c>
      <c r="I82" s="590">
        <v>-231.7</v>
      </c>
      <c r="J82" s="590">
        <v>-93.662764598993363</v>
      </c>
      <c r="K82" s="589"/>
      <c r="L82" s="590"/>
    </row>
    <row r="83" spans="1:12" ht="15" customHeight="1">
      <c r="A83" s="608">
        <v>39873</v>
      </c>
      <c r="B83" s="602"/>
      <c r="C83" s="609"/>
      <c r="D83" s="603"/>
      <c r="E83" s="588">
        <v>-515.95976367216645</v>
      </c>
      <c r="F83" s="590">
        <v>-1862.24</v>
      </c>
      <c r="G83" s="590">
        <v>-129.77196234257869</v>
      </c>
      <c r="H83" s="590">
        <v>670.91365032261979</v>
      </c>
      <c r="I83" s="590">
        <v>535.38499999999999</v>
      </c>
      <c r="J83" s="590">
        <v>269.7535483477925</v>
      </c>
      <c r="K83" s="589"/>
      <c r="L83" s="590"/>
    </row>
    <row r="84" spans="1:12" ht="15" customHeight="1">
      <c r="A84" s="608">
        <v>39904</v>
      </c>
      <c r="B84" s="602"/>
      <c r="C84" s="609"/>
      <c r="D84" s="603"/>
      <c r="E84" s="588">
        <v>-141.13260124129738</v>
      </c>
      <c r="F84" s="590">
        <v>61.32</v>
      </c>
      <c r="G84" s="590">
        <v>-65.316316916663382</v>
      </c>
      <c r="H84" s="590">
        <v>-1006.0583516261079</v>
      </c>
      <c r="I84" s="590">
        <v>877.55026999999995</v>
      </c>
      <c r="J84" s="590">
        <v>-8.6282026985260813</v>
      </c>
      <c r="K84" s="589"/>
      <c r="L84" s="590"/>
    </row>
    <row r="85" spans="1:12" ht="15" customHeight="1">
      <c r="A85" s="608">
        <v>39934</v>
      </c>
      <c r="B85" s="602"/>
      <c r="C85" s="609"/>
      <c r="D85" s="603"/>
      <c r="E85" s="588">
        <v>177.58079697917856</v>
      </c>
      <c r="F85" s="590">
        <v>730.00285600000018</v>
      </c>
      <c r="G85" s="590">
        <v>-82.160575675058695</v>
      </c>
      <c r="H85" s="590">
        <v>-157.36627658469615</v>
      </c>
      <c r="I85" s="590">
        <v>-352.3</v>
      </c>
      <c r="J85" s="590">
        <v>39.404793238933465</v>
      </c>
      <c r="K85" s="589"/>
      <c r="L85" s="590"/>
    </row>
    <row r="86" spans="1:12" ht="15" customHeight="1">
      <c r="A86" s="608">
        <v>39965</v>
      </c>
      <c r="B86" s="602"/>
      <c r="C86" s="609"/>
      <c r="D86" s="603"/>
      <c r="E86" s="588">
        <v>-519.17096751208737</v>
      </c>
      <c r="F86" s="590">
        <v>-763.65</v>
      </c>
      <c r="G86" s="590">
        <v>284.52607123027946</v>
      </c>
      <c r="H86" s="590">
        <v>-179.13117897787069</v>
      </c>
      <c r="I86" s="590">
        <v>-50.600207819999952</v>
      </c>
      <c r="J86" s="590">
        <v>189.68434805550396</v>
      </c>
      <c r="K86" s="589"/>
      <c r="L86" s="590"/>
    </row>
    <row r="87" spans="1:12" ht="15" customHeight="1">
      <c r="A87" s="608">
        <v>39995</v>
      </c>
      <c r="B87" s="602"/>
      <c r="C87" s="609"/>
      <c r="D87" s="603"/>
      <c r="E87" s="588">
        <v>20.37376906186546</v>
      </c>
      <c r="F87" s="590">
        <v>-332.2</v>
      </c>
      <c r="G87" s="590">
        <v>47.6840018615285</v>
      </c>
      <c r="H87" s="590">
        <v>-153.53910783175337</v>
      </c>
      <c r="I87" s="590">
        <v>167.06</v>
      </c>
      <c r="J87" s="590">
        <v>291.36887503209039</v>
      </c>
      <c r="K87" s="589"/>
      <c r="L87" s="590"/>
    </row>
    <row r="88" spans="1:12" ht="15" customHeight="1">
      <c r="A88" s="608">
        <v>40056</v>
      </c>
      <c r="B88" s="602"/>
      <c r="C88" s="609"/>
      <c r="D88" s="603"/>
      <c r="E88" s="588">
        <v>-1025.5009974277418</v>
      </c>
      <c r="F88" s="590">
        <v>538.4</v>
      </c>
      <c r="G88" s="590">
        <v>-73.88523975564928</v>
      </c>
      <c r="H88" s="590">
        <v>-2256.2267500987982</v>
      </c>
      <c r="I88" s="590">
        <v>646.35752797999999</v>
      </c>
      <c r="J88" s="590">
        <v>119.85346444670671</v>
      </c>
      <c r="K88" s="589"/>
      <c r="L88" s="590">
        <v>2457.81681160062</v>
      </c>
    </row>
    <row r="89" spans="1:12" ht="15" customHeight="1">
      <c r="A89" s="608">
        <v>40086</v>
      </c>
      <c r="B89" s="602"/>
      <c r="C89" s="609"/>
      <c r="D89" s="603"/>
      <c r="E89" s="588">
        <v>327.15836828338797</v>
      </c>
      <c r="F89" s="590">
        <v>648.4</v>
      </c>
      <c r="G89" s="590">
        <v>314.68761113569474</v>
      </c>
      <c r="H89" s="590">
        <v>-352.24119517737427</v>
      </c>
      <c r="I89" s="590">
        <v>-141.03610216000001</v>
      </c>
      <c r="J89" s="590">
        <v>-142.65194551493238</v>
      </c>
      <c r="K89" s="589"/>
      <c r="L89" s="590">
        <v>238.25803401516896</v>
      </c>
    </row>
    <row r="90" spans="1:12" ht="15" customHeight="1">
      <c r="A90" s="608">
        <v>40117</v>
      </c>
      <c r="B90" s="602"/>
      <c r="C90" s="609"/>
      <c r="D90" s="603"/>
      <c r="E90" s="588">
        <v>929.30592694981897</v>
      </c>
      <c r="F90" s="590">
        <v>1475.98</v>
      </c>
      <c r="G90" s="590">
        <v>82.978451169212775</v>
      </c>
      <c r="H90" s="590">
        <v>-74.897788809613587</v>
      </c>
      <c r="I90" s="590">
        <v>-654.99471063999999</v>
      </c>
      <c r="J90" s="590">
        <v>100.2399752302198</v>
      </c>
      <c r="K90" s="589"/>
      <c r="L90" s="590">
        <v>-65.490600782162801</v>
      </c>
    </row>
    <row r="91" spans="1:12" ht="15" customHeight="1">
      <c r="A91" s="608">
        <v>40147</v>
      </c>
      <c r="B91" s="602"/>
      <c r="C91" s="609"/>
      <c r="D91" s="603"/>
      <c r="E91" s="588">
        <v>794.6773258000685</v>
      </c>
      <c r="F91" s="590">
        <v>1048.5999999999999</v>
      </c>
      <c r="G91" s="590">
        <v>325.69983100433979</v>
      </c>
      <c r="H91" s="590">
        <v>-323.57991134958201</v>
      </c>
      <c r="I91" s="590">
        <v>-260.05500000000001</v>
      </c>
      <c r="J91" s="590">
        <v>4.0124061453108268</v>
      </c>
      <c r="K91" s="589"/>
      <c r="L91" s="590">
        <v>-103.52431500776584</v>
      </c>
    </row>
    <row r="92" spans="1:12" ht="15" customHeight="1">
      <c r="A92" s="1391">
        <v>40178</v>
      </c>
      <c r="B92" s="1392"/>
      <c r="C92" s="1399"/>
      <c r="D92" s="1393"/>
      <c r="E92" s="1394">
        <v>895.1567275202251</v>
      </c>
      <c r="F92" s="1395">
        <v>1368.95</v>
      </c>
      <c r="G92" s="1395">
        <v>2854.6445895212842</v>
      </c>
      <c r="H92" s="1395">
        <v>-3411.856763823549</v>
      </c>
      <c r="I92" s="1395">
        <v>-369.3</v>
      </c>
      <c r="J92" s="1395">
        <v>452.71890182248973</v>
      </c>
      <c r="K92" s="1396"/>
      <c r="L92" s="1395">
        <v>-2527.0599298258603</v>
      </c>
    </row>
    <row r="93" spans="1:12" ht="15" customHeight="1">
      <c r="A93" s="608">
        <v>40209</v>
      </c>
      <c r="B93" s="602"/>
      <c r="C93" s="609"/>
      <c r="D93" s="603"/>
      <c r="E93" s="588">
        <v>161.68145045576239</v>
      </c>
      <c r="F93" s="590">
        <v>921.558363661577</v>
      </c>
      <c r="G93" s="590">
        <v>5.976979640187194</v>
      </c>
      <c r="H93" s="590">
        <v>-104.36438108671365</v>
      </c>
      <c r="I93" s="590">
        <v>-367.51355889228176</v>
      </c>
      <c r="J93" s="590">
        <v>-293.97595286700681</v>
      </c>
      <c r="K93" s="589"/>
      <c r="L93" s="590">
        <v>0</v>
      </c>
    </row>
    <row r="94" spans="1:12" ht="15" customHeight="1">
      <c r="A94" s="608">
        <v>40237</v>
      </c>
      <c r="B94" s="602"/>
      <c r="C94" s="609"/>
      <c r="D94" s="603"/>
      <c r="E94" s="588">
        <v>-370.95907864700712</v>
      </c>
      <c r="F94" s="590">
        <v>-231.39</v>
      </c>
      <c r="G94" s="590">
        <v>-83.924889860724804</v>
      </c>
      <c r="H94" s="590">
        <v>884.2623237815809</v>
      </c>
      <c r="I94" s="590">
        <v>-1014.7</v>
      </c>
      <c r="J94" s="590">
        <v>74.793487432136814</v>
      </c>
      <c r="K94" s="589"/>
      <c r="L94" s="590">
        <v>0</v>
      </c>
    </row>
    <row r="95" spans="1:12" ht="15" customHeight="1">
      <c r="A95" s="608">
        <v>40268</v>
      </c>
      <c r="B95" s="602"/>
      <c r="C95" s="609"/>
      <c r="D95" s="603"/>
      <c r="E95" s="588">
        <v>-298.28749155322294</v>
      </c>
      <c r="F95" s="590">
        <v>544.15</v>
      </c>
      <c r="G95" s="590">
        <v>-73.934780144871326</v>
      </c>
      <c r="H95" s="590">
        <v>2884.1287266669133</v>
      </c>
      <c r="I95" s="590">
        <v>2798.6</v>
      </c>
      <c r="J95" s="590">
        <v>-6451.2314380752659</v>
      </c>
      <c r="K95" s="589"/>
      <c r="L95" s="590">
        <v>0</v>
      </c>
    </row>
    <row r="96" spans="1:12" ht="15" customHeight="1">
      <c r="A96" s="608">
        <v>40298</v>
      </c>
      <c r="B96" s="602"/>
      <c r="C96" s="609"/>
      <c r="D96" s="603"/>
      <c r="E96" s="588">
        <v>607.45021555807762</v>
      </c>
      <c r="F96" s="590">
        <v>1164.4313086462153</v>
      </c>
      <c r="G96" s="590">
        <v>78.112061160645311</v>
      </c>
      <c r="H96" s="590">
        <v>-1836.1221107453584</v>
      </c>
      <c r="I96" s="590">
        <v>549.89002655000002</v>
      </c>
      <c r="J96" s="590">
        <v>651.13892994657544</v>
      </c>
      <c r="K96" s="589"/>
      <c r="L96" s="590">
        <v>0</v>
      </c>
    </row>
    <row r="97" spans="1:12" ht="15" customHeight="1">
      <c r="A97" s="608">
        <v>40329</v>
      </c>
      <c r="B97" s="602"/>
      <c r="C97" s="609"/>
      <c r="D97" s="603"/>
      <c r="E97" s="588">
        <v>932.56284937504097</v>
      </c>
      <c r="F97" s="590">
        <v>1533.5945816181902</v>
      </c>
      <c r="G97" s="590">
        <v>46.506248433682771</v>
      </c>
      <c r="H97" s="590">
        <v>-295.49535096426604</v>
      </c>
      <c r="I97" s="590">
        <v>47.621418381809519</v>
      </c>
      <c r="J97" s="590">
        <v>-399.66404809437608</v>
      </c>
      <c r="K97" s="589"/>
      <c r="L97" s="590">
        <v>0</v>
      </c>
    </row>
    <row r="98" spans="1:12" ht="15" customHeight="1">
      <c r="A98" s="608">
        <v>40359</v>
      </c>
      <c r="B98" s="602"/>
      <c r="C98" s="609"/>
      <c r="D98" s="603"/>
      <c r="E98" s="588">
        <v>240.35945370000991</v>
      </c>
      <c r="F98" s="590">
        <v>1050.4476320341917</v>
      </c>
      <c r="G98" s="590">
        <v>-80.638657253305212</v>
      </c>
      <c r="H98" s="590">
        <v>115.62502227115004</v>
      </c>
      <c r="I98" s="590">
        <v>-686.00763203419149</v>
      </c>
      <c r="J98" s="590">
        <v>-159.06691131783538</v>
      </c>
      <c r="K98" s="589"/>
      <c r="L98" s="590">
        <v>0</v>
      </c>
    </row>
    <row r="99" spans="1:12" ht="15" customHeight="1">
      <c r="A99" s="608">
        <v>40390</v>
      </c>
      <c r="B99" s="602"/>
      <c r="C99" s="609"/>
      <c r="D99" s="603"/>
      <c r="E99" s="588">
        <v>1833.1502951646617</v>
      </c>
      <c r="F99" s="590">
        <v>1695.6190000000001</v>
      </c>
      <c r="G99" s="590">
        <v>110.83536772067018</v>
      </c>
      <c r="H99" s="590">
        <v>2136.2138264492905</v>
      </c>
      <c r="I99" s="590">
        <v>-2454.1999999999998</v>
      </c>
      <c r="J99" s="590">
        <v>344.68210099470133</v>
      </c>
      <c r="K99" s="589"/>
      <c r="L99" s="590">
        <v>0</v>
      </c>
    </row>
    <row r="100" spans="1:12" ht="15" customHeight="1">
      <c r="A100" s="608">
        <v>40421</v>
      </c>
      <c r="B100" s="602"/>
      <c r="C100" s="609"/>
      <c r="D100" s="603"/>
      <c r="E100" s="588">
        <v>-725.67226874442713</v>
      </c>
      <c r="F100" s="590">
        <v>868.72850634472047</v>
      </c>
      <c r="G100" s="590">
        <v>-83.366061823517967</v>
      </c>
      <c r="H100" s="590">
        <v>-2352.0200695528015</v>
      </c>
      <c r="I100" s="590">
        <v>938.16957457527928</v>
      </c>
      <c r="J100" s="590">
        <v>-97.184218288106365</v>
      </c>
      <c r="K100" s="589"/>
      <c r="L100" s="590">
        <v>0</v>
      </c>
    </row>
    <row r="101" spans="1:12" ht="15" customHeight="1">
      <c r="A101" s="608">
        <v>40451</v>
      </c>
      <c r="B101" s="602"/>
      <c r="C101" s="609"/>
      <c r="D101" s="603"/>
      <c r="E101" s="588">
        <v>777.33214272974146</v>
      </c>
      <c r="F101" s="590">
        <v>1014.08</v>
      </c>
      <c r="G101" s="590">
        <v>7.9303931362577362</v>
      </c>
      <c r="H101" s="590">
        <v>-583.21040618489928</v>
      </c>
      <c r="I101" s="590">
        <v>-80.5</v>
      </c>
      <c r="J101" s="590">
        <v>419.0321557783829</v>
      </c>
      <c r="K101" s="589"/>
      <c r="L101" s="590">
        <v>0</v>
      </c>
    </row>
    <row r="102" spans="1:12" ht="15" customHeight="1">
      <c r="A102" s="608">
        <v>40482</v>
      </c>
      <c r="B102" s="602"/>
      <c r="C102" s="609"/>
      <c r="D102" s="603"/>
      <c r="E102" s="588">
        <v>793.2483674607065</v>
      </c>
      <c r="F102" s="590">
        <v>1038.9184849471944</v>
      </c>
      <c r="G102" s="590">
        <v>8.6211526144773742</v>
      </c>
      <c r="H102" s="590">
        <v>-1489.1134716568299</v>
      </c>
      <c r="I102" s="590">
        <v>1010.7915150528058</v>
      </c>
      <c r="J102" s="590">
        <v>224.03068650305914</v>
      </c>
      <c r="K102" s="589"/>
      <c r="L102" s="590">
        <v>0</v>
      </c>
    </row>
    <row r="103" spans="1:12" ht="15" customHeight="1">
      <c r="A103" s="608">
        <v>40512</v>
      </c>
      <c r="B103" s="602"/>
      <c r="C103" s="609"/>
      <c r="D103" s="603"/>
      <c r="E103" s="588">
        <v>-22.360611473057361</v>
      </c>
      <c r="F103" s="590">
        <v>923.7256803402106</v>
      </c>
      <c r="G103" s="590">
        <v>21.794974038194184</v>
      </c>
      <c r="H103" s="590">
        <v>86.5882399739112</v>
      </c>
      <c r="I103" s="590">
        <v>-518.06864095845401</v>
      </c>
      <c r="J103" s="590">
        <v>-536.40086486691928</v>
      </c>
      <c r="K103" s="589"/>
      <c r="L103" s="590">
        <v>0</v>
      </c>
    </row>
    <row r="104" spans="1:12" ht="15" customHeight="1">
      <c r="A104" s="608">
        <v>40543</v>
      </c>
      <c r="B104" s="602"/>
      <c r="C104" s="609"/>
      <c r="D104" s="603"/>
      <c r="E104" s="588">
        <v>293.84725803587207</v>
      </c>
      <c r="F104" s="590">
        <v>1281.4582755833828</v>
      </c>
      <c r="G104" s="590">
        <v>342.24181616259807</v>
      </c>
      <c r="H104" s="590">
        <v>-670.58386519412215</v>
      </c>
      <c r="I104" s="590">
        <v>-1103.2042755833829</v>
      </c>
      <c r="J104" s="590">
        <v>443.93530706739625</v>
      </c>
      <c r="K104" s="589"/>
      <c r="L104" s="590">
        <v>0</v>
      </c>
    </row>
    <row r="105" spans="1:12" ht="15" customHeight="1">
      <c r="A105" s="1400">
        <v>40574</v>
      </c>
      <c r="B105" s="1387"/>
      <c r="C105" s="1398"/>
      <c r="D105" s="1388"/>
      <c r="E105" s="587">
        <v>428.28009702230338</v>
      </c>
      <c r="F105" s="604">
        <v>819.9</v>
      </c>
      <c r="G105" s="604">
        <v>27.491030503956612</v>
      </c>
      <c r="H105" s="604">
        <v>7273.8514650160168</v>
      </c>
      <c r="I105" s="604">
        <v>412.1</v>
      </c>
      <c r="J105" s="604">
        <v>-8105.0623984976701</v>
      </c>
      <c r="K105" s="1389"/>
      <c r="L105" s="604">
        <v>0</v>
      </c>
    </row>
    <row r="106" spans="1:12" ht="15" customHeight="1">
      <c r="A106" s="610">
        <v>40602</v>
      </c>
      <c r="B106" s="602"/>
      <c r="C106" s="609"/>
      <c r="D106" s="603"/>
      <c r="E106" s="588">
        <v>-300.09841571516154</v>
      </c>
      <c r="F106" s="590">
        <v>935.68</v>
      </c>
      <c r="G106" s="590">
        <v>-138.27947607233443</v>
      </c>
      <c r="H106" s="590">
        <v>-33.015996238696516</v>
      </c>
      <c r="I106" s="590">
        <v>-1152.7</v>
      </c>
      <c r="J106" s="590">
        <v>88.217056595869451</v>
      </c>
      <c r="K106" s="589"/>
      <c r="L106" s="590">
        <v>0</v>
      </c>
    </row>
    <row r="107" spans="1:12" ht="15" customHeight="1">
      <c r="A107" s="610">
        <v>40633</v>
      </c>
      <c r="B107" s="602"/>
      <c r="C107" s="609"/>
      <c r="D107" s="603"/>
      <c r="E107" s="588">
        <v>-1019.6739805359321</v>
      </c>
      <c r="F107" s="590">
        <v>1387.7830000000004</v>
      </c>
      <c r="G107" s="590">
        <v>-3.9350459133023232</v>
      </c>
      <c r="H107" s="590">
        <v>280.72366317694622</v>
      </c>
      <c r="I107" s="590">
        <v>-734.8</v>
      </c>
      <c r="J107" s="590">
        <v>-1949.4455977995749</v>
      </c>
      <c r="K107" s="589"/>
      <c r="L107" s="590">
        <v>0</v>
      </c>
    </row>
    <row r="108" spans="1:12" ht="15" customHeight="1">
      <c r="A108" s="610">
        <v>40663</v>
      </c>
      <c r="B108" s="602"/>
      <c r="C108" s="609"/>
      <c r="D108" s="603"/>
      <c r="E108" s="588">
        <v>712.77929053184198</v>
      </c>
      <c r="F108" s="590">
        <v>929.1959999999998</v>
      </c>
      <c r="G108" s="590">
        <v>-0.24751132733000958</v>
      </c>
      <c r="H108" s="590">
        <v>-414.60835306166405</v>
      </c>
      <c r="I108" s="590">
        <v>-118.3</v>
      </c>
      <c r="J108" s="590">
        <v>316.73915492083603</v>
      </c>
      <c r="K108" s="589"/>
      <c r="L108" s="590">
        <v>0</v>
      </c>
    </row>
    <row r="109" spans="1:12" ht="15" customHeight="1">
      <c r="A109" s="610">
        <v>40694</v>
      </c>
      <c r="B109" s="602"/>
      <c r="C109" s="609"/>
      <c r="D109" s="603"/>
      <c r="E109" s="588">
        <v>48.830277282853785</v>
      </c>
      <c r="F109" s="590">
        <v>861.34323820731584</v>
      </c>
      <c r="G109" s="590">
        <v>36.319574782801794</v>
      </c>
      <c r="H109" s="590">
        <v>-184.95710708994079</v>
      </c>
      <c r="I109" s="590">
        <v>-300.3</v>
      </c>
      <c r="J109" s="590">
        <v>-363.57542861732293</v>
      </c>
      <c r="K109" s="589"/>
      <c r="L109" s="590">
        <v>0</v>
      </c>
    </row>
    <row r="110" spans="1:12" ht="15" customHeight="1">
      <c r="A110" s="610">
        <v>40724</v>
      </c>
      <c r="B110" s="602"/>
      <c r="C110" s="609"/>
      <c r="D110" s="603"/>
      <c r="E110" s="588">
        <v>-364.87744200682209</v>
      </c>
      <c r="F110" s="590">
        <v>618.81299999999987</v>
      </c>
      <c r="G110" s="590">
        <v>170.1838355465552</v>
      </c>
      <c r="H110" s="590">
        <v>-524.99134335416682</v>
      </c>
      <c r="I110" s="590">
        <v>-726.7</v>
      </c>
      <c r="J110" s="590">
        <v>97.817065800789635</v>
      </c>
      <c r="K110" s="589"/>
      <c r="L110" s="590">
        <v>0</v>
      </c>
    </row>
    <row r="111" spans="1:12" ht="15" customHeight="1">
      <c r="A111" s="610">
        <v>40755</v>
      </c>
      <c r="B111" s="602"/>
      <c r="C111" s="609"/>
      <c r="D111" s="603"/>
      <c r="E111" s="588">
        <v>227.98580729111563</v>
      </c>
      <c r="F111" s="590">
        <v>11.174000000000063</v>
      </c>
      <c r="G111" s="590">
        <v>101.73176102538601</v>
      </c>
      <c r="H111" s="590">
        <v>527.25193402589036</v>
      </c>
      <c r="I111" s="590">
        <v>-652.29999999999995</v>
      </c>
      <c r="J111" s="590">
        <v>240.12811223983903</v>
      </c>
      <c r="K111" s="589"/>
      <c r="L111" s="590">
        <v>0</v>
      </c>
    </row>
    <row r="112" spans="1:12" ht="15" customHeight="1">
      <c r="A112" s="610">
        <v>40786</v>
      </c>
      <c r="B112" s="602"/>
      <c r="C112" s="609"/>
      <c r="D112" s="603"/>
      <c r="E112" s="588">
        <v>-1933.3134306783322</v>
      </c>
      <c r="F112" s="590">
        <v>-1175.6600000000001</v>
      </c>
      <c r="G112" s="590">
        <v>14.65052652896369</v>
      </c>
      <c r="H112" s="590">
        <v>-1087.1392042022781</v>
      </c>
      <c r="I112" s="590">
        <v>-176.05049677999892</v>
      </c>
      <c r="J112" s="590">
        <v>490.88574377498173</v>
      </c>
      <c r="K112" s="589"/>
      <c r="L112" s="590">
        <v>0</v>
      </c>
    </row>
    <row r="113" spans="1:12" ht="15" customHeight="1">
      <c r="A113" s="610">
        <v>40816</v>
      </c>
      <c r="B113" s="602"/>
      <c r="C113" s="609"/>
      <c r="D113" s="603"/>
      <c r="E113" s="588">
        <v>-1400.1991605405128</v>
      </c>
      <c r="F113" s="590">
        <v>-1499.26</v>
      </c>
      <c r="G113" s="590">
        <v>5.8992972501398526</v>
      </c>
      <c r="H113" s="590">
        <v>1147.2163014991199</v>
      </c>
      <c r="I113" s="590">
        <v>-770.3</v>
      </c>
      <c r="J113" s="590">
        <v>-283.75475928977244</v>
      </c>
      <c r="K113" s="589"/>
      <c r="L113" s="590">
        <v>0</v>
      </c>
    </row>
    <row r="114" spans="1:12" ht="15" customHeight="1">
      <c r="A114" s="610">
        <v>40847</v>
      </c>
      <c r="B114" s="602"/>
      <c r="C114" s="609"/>
      <c r="D114" s="603"/>
      <c r="E114" s="588">
        <v>-1066.185795661273</v>
      </c>
      <c r="F114" s="590">
        <v>-2107.73</v>
      </c>
      <c r="G114" s="590">
        <v>-5.3698602570066125</v>
      </c>
      <c r="H114" s="590">
        <v>852.63653584114911</v>
      </c>
      <c r="I114" s="590">
        <v>124.4</v>
      </c>
      <c r="J114" s="590">
        <v>69.877528754584574</v>
      </c>
      <c r="K114" s="589"/>
      <c r="L114" s="590">
        <v>0</v>
      </c>
    </row>
    <row r="115" spans="1:12" ht="15" customHeight="1">
      <c r="A115" s="610">
        <v>40877</v>
      </c>
      <c r="B115" s="602"/>
      <c r="C115" s="609"/>
      <c r="D115" s="603"/>
      <c r="E115" s="588">
        <v>-1461.1276745924406</v>
      </c>
      <c r="F115" s="590">
        <v>61.495734309137802</v>
      </c>
      <c r="G115" s="590">
        <v>91.591802365021948</v>
      </c>
      <c r="H115" s="590">
        <v>563.66705126890145</v>
      </c>
      <c r="I115" s="590">
        <v>-2437.4</v>
      </c>
      <c r="J115" s="590">
        <v>259.51773746449794</v>
      </c>
      <c r="K115" s="589"/>
      <c r="L115" s="590">
        <v>0</v>
      </c>
    </row>
    <row r="116" spans="1:12" ht="15" customHeight="1">
      <c r="A116" s="1401">
        <v>40908</v>
      </c>
      <c r="B116" s="1392"/>
      <c r="C116" s="1399"/>
      <c r="D116" s="1393"/>
      <c r="E116" s="1394">
        <v>313.69319695486047</v>
      </c>
      <c r="F116" s="1395">
        <v>2492.65</v>
      </c>
      <c r="G116" s="1395">
        <v>215.67667524380005</v>
      </c>
      <c r="H116" s="1395">
        <v>-2324.8714356019809</v>
      </c>
      <c r="I116" s="1395">
        <v>148.4</v>
      </c>
      <c r="J116" s="1395">
        <v>-218.1620426869593</v>
      </c>
      <c r="K116" s="1396"/>
      <c r="L116" s="1395">
        <v>0</v>
      </c>
    </row>
    <row r="117" spans="1:12" ht="15" customHeight="1">
      <c r="A117" s="610">
        <v>40939</v>
      </c>
      <c r="B117" s="602"/>
      <c r="C117" s="609"/>
      <c r="D117" s="603"/>
      <c r="E117" s="588">
        <v>218.35242605912936</v>
      </c>
      <c r="F117" s="590">
        <v>1071.23</v>
      </c>
      <c r="G117" s="590">
        <v>94.491947283601363</v>
      </c>
      <c r="H117" s="590">
        <v>-551.04840517682658</v>
      </c>
      <c r="I117" s="590">
        <v>795.1</v>
      </c>
      <c r="J117" s="590">
        <v>-1191.4211160476457</v>
      </c>
      <c r="K117" s="589"/>
      <c r="L117" s="590">
        <v>0</v>
      </c>
    </row>
    <row r="118" spans="1:12" ht="15" customHeight="1">
      <c r="A118" s="610">
        <v>40968</v>
      </c>
      <c r="B118" s="602"/>
      <c r="C118" s="609"/>
      <c r="D118" s="603"/>
      <c r="E118" s="588">
        <v>73.598022932455933</v>
      </c>
      <c r="F118" s="590">
        <v>941.54600000000005</v>
      </c>
      <c r="G118" s="590">
        <v>-172.86813870223779</v>
      </c>
      <c r="H118" s="590">
        <v>-576.18174733380067</v>
      </c>
      <c r="I118" s="590">
        <v>-143.5</v>
      </c>
      <c r="J118" s="590">
        <v>24.601908968494428</v>
      </c>
      <c r="K118" s="589"/>
      <c r="L118" s="590">
        <v>0</v>
      </c>
    </row>
    <row r="119" spans="1:12" ht="15" customHeight="1">
      <c r="A119" s="610">
        <v>40999</v>
      </c>
      <c r="B119" s="602"/>
      <c r="C119" s="609"/>
      <c r="D119" s="603"/>
      <c r="E119" s="588">
        <v>622.84627919086779</v>
      </c>
      <c r="F119" s="590">
        <v>1563.86</v>
      </c>
      <c r="G119" s="590">
        <v>46.73375282991266</v>
      </c>
      <c r="H119" s="590">
        <v>-865.01014371772669</v>
      </c>
      <c r="I119" s="590">
        <v>243.5</v>
      </c>
      <c r="J119" s="590">
        <v>-366.23732992131812</v>
      </c>
      <c r="K119" s="589"/>
      <c r="L119" s="590">
        <v>0</v>
      </c>
    </row>
    <row r="120" spans="1:12" ht="15" customHeight="1">
      <c r="A120" s="610">
        <v>41029</v>
      </c>
      <c r="B120" s="602"/>
      <c r="C120" s="609"/>
      <c r="D120" s="603"/>
      <c r="E120" s="588">
        <v>553.44957789489126</v>
      </c>
      <c r="F120" s="590">
        <v>1655.8</v>
      </c>
      <c r="G120" s="590">
        <v>-102.14640926475472</v>
      </c>
      <c r="H120" s="590">
        <v>1290.3630462949168</v>
      </c>
      <c r="I120" s="590">
        <v>-265.89999999999998</v>
      </c>
      <c r="J120" s="590">
        <v>-2024.6670591352708</v>
      </c>
      <c r="K120" s="589"/>
      <c r="L120" s="590">
        <v>0</v>
      </c>
    </row>
    <row r="121" spans="1:12" ht="15" customHeight="1">
      <c r="A121" s="610">
        <v>41060</v>
      </c>
      <c r="B121" s="602"/>
      <c r="C121" s="609"/>
      <c r="D121" s="603"/>
      <c r="E121" s="588">
        <v>-866.64032370043424</v>
      </c>
      <c r="F121" s="590">
        <v>1396.68</v>
      </c>
      <c r="G121" s="590">
        <v>-51.236588881431224</v>
      </c>
      <c r="H121" s="590">
        <v>-929.31377013614781</v>
      </c>
      <c r="I121" s="590">
        <v>-894.42</v>
      </c>
      <c r="J121" s="590">
        <v>-388.34996468285533</v>
      </c>
      <c r="K121" s="589"/>
      <c r="L121" s="590">
        <v>0</v>
      </c>
    </row>
    <row r="122" spans="1:12" ht="15" customHeight="1">
      <c r="A122" s="610">
        <v>41090</v>
      </c>
      <c r="B122" s="602"/>
      <c r="C122" s="609"/>
      <c r="D122" s="603"/>
      <c r="E122" s="588">
        <v>-629.64884580358921</v>
      </c>
      <c r="F122" s="590">
        <v>732.67</v>
      </c>
      <c r="G122" s="590">
        <v>-20.583565384199229</v>
      </c>
      <c r="H122" s="590">
        <v>-321.83978369883766</v>
      </c>
      <c r="I122" s="590">
        <v>-891.7</v>
      </c>
      <c r="J122" s="590">
        <v>-128.19549672055231</v>
      </c>
      <c r="K122" s="589"/>
      <c r="L122" s="590">
        <v>0</v>
      </c>
    </row>
    <row r="123" spans="1:12" ht="15" customHeight="1">
      <c r="A123" s="610">
        <v>41121</v>
      </c>
      <c r="B123" s="602"/>
      <c r="C123" s="609"/>
      <c r="D123" s="603"/>
      <c r="E123" s="588">
        <v>470.51980258531694</v>
      </c>
      <c r="F123" s="590">
        <v>350.43053027651382</v>
      </c>
      <c r="G123" s="590">
        <v>158.82217062202926</v>
      </c>
      <c r="H123" s="590">
        <v>3816.4701284402331</v>
      </c>
      <c r="I123" s="590">
        <v>215.92</v>
      </c>
      <c r="J123" s="590">
        <v>-4071.1230267534606</v>
      </c>
      <c r="K123" s="589"/>
      <c r="L123" s="590">
        <v>0</v>
      </c>
    </row>
    <row r="124" spans="1:12" ht="15" customHeight="1">
      <c r="A124" s="610">
        <v>41152</v>
      </c>
      <c r="B124" s="602"/>
      <c r="C124" s="609"/>
      <c r="D124" s="603"/>
      <c r="E124" s="588">
        <v>-1666.2783184269865</v>
      </c>
      <c r="F124" s="590">
        <v>106.04479990518068</v>
      </c>
      <c r="G124" s="590">
        <v>18.220054708139081</v>
      </c>
      <c r="H124" s="590">
        <v>-2244.2315552597861</v>
      </c>
      <c r="I124" s="590">
        <v>374.9</v>
      </c>
      <c r="J124" s="590">
        <v>78.7883822194799</v>
      </c>
      <c r="K124" s="589"/>
      <c r="L124" s="590">
        <v>0</v>
      </c>
    </row>
    <row r="125" spans="1:12" ht="15" customHeight="1">
      <c r="A125" s="610">
        <v>41182</v>
      </c>
      <c r="B125" s="602"/>
      <c r="C125" s="609"/>
      <c r="D125" s="603"/>
      <c r="E125" s="588">
        <v>-141.72138904051826</v>
      </c>
      <c r="F125" s="590">
        <v>117.65315276314587</v>
      </c>
      <c r="G125" s="590">
        <v>-101.48960277070768</v>
      </c>
      <c r="H125" s="590">
        <v>-179.8064508117555</v>
      </c>
      <c r="I125" s="590">
        <v>205.45527539</v>
      </c>
      <c r="J125" s="590">
        <v>-183.53376361120098</v>
      </c>
      <c r="K125" s="589"/>
      <c r="L125" s="590">
        <v>0</v>
      </c>
    </row>
    <row r="126" spans="1:12" ht="15" customHeight="1">
      <c r="A126" s="610">
        <v>41213</v>
      </c>
      <c r="B126" s="602"/>
      <c r="C126" s="609"/>
      <c r="D126" s="603"/>
      <c r="E126" s="588">
        <v>263.90738900430733</v>
      </c>
      <c r="F126" s="590">
        <v>26.373277361404575</v>
      </c>
      <c r="G126" s="590">
        <v>-8.1980547976435361</v>
      </c>
      <c r="H126" s="590">
        <v>715.46763271452642</v>
      </c>
      <c r="I126" s="590">
        <v>1023.1</v>
      </c>
      <c r="J126" s="590">
        <v>-1492.83546627398</v>
      </c>
      <c r="K126" s="589"/>
      <c r="L126" s="590">
        <v>0</v>
      </c>
    </row>
    <row r="127" spans="1:12" ht="15" customHeight="1">
      <c r="A127" s="610">
        <v>41243</v>
      </c>
      <c r="B127" s="602"/>
      <c r="C127" s="609"/>
      <c r="D127" s="603"/>
      <c r="E127" s="588">
        <v>-36.767013716322253</v>
      </c>
      <c r="F127" s="590">
        <v>140.44650828524578</v>
      </c>
      <c r="G127" s="590">
        <v>-39.640194156776438</v>
      </c>
      <c r="H127" s="590">
        <v>-256.67536065116349</v>
      </c>
      <c r="I127" s="590">
        <v>230.1</v>
      </c>
      <c r="J127" s="590">
        <v>-110.99796719362806</v>
      </c>
      <c r="K127" s="589"/>
      <c r="L127" s="590">
        <v>0</v>
      </c>
    </row>
    <row r="128" spans="1:12" ht="15" customHeight="1">
      <c r="A128" s="610">
        <v>41274</v>
      </c>
      <c r="B128" s="602"/>
      <c r="C128" s="609"/>
      <c r="D128" s="603"/>
      <c r="E128" s="588">
        <v>-1947.3573031296401</v>
      </c>
      <c r="F128" s="590">
        <v>1097.5108096286083</v>
      </c>
      <c r="G128" s="590">
        <v>275.8791018786892</v>
      </c>
      <c r="H128" s="590">
        <v>-3287.7601508201592</v>
      </c>
      <c r="I128" s="590">
        <v>-14.1</v>
      </c>
      <c r="J128" s="590">
        <v>-18.88706381677855</v>
      </c>
      <c r="K128" s="589"/>
      <c r="L128" s="590">
        <v>0</v>
      </c>
    </row>
    <row r="129" spans="1:12" ht="15" customHeight="1">
      <c r="A129" s="1400">
        <v>41305</v>
      </c>
      <c r="B129" s="1387"/>
      <c r="C129" s="1398"/>
      <c r="D129" s="1388"/>
      <c r="E129" s="587">
        <v>-759.59112199594529</v>
      </c>
      <c r="F129" s="604">
        <v>99.3</v>
      </c>
      <c r="G129" s="604">
        <v>-53.283922413677601</v>
      </c>
      <c r="H129" s="604">
        <v>-25.559229748080046</v>
      </c>
      <c r="I129" s="604">
        <v>-539.9</v>
      </c>
      <c r="J129" s="604">
        <v>-240.14796983418762</v>
      </c>
      <c r="K129" s="1389"/>
      <c r="L129" s="604">
        <v>0</v>
      </c>
    </row>
    <row r="130" spans="1:12" ht="15" customHeight="1">
      <c r="A130" s="610">
        <v>41333</v>
      </c>
      <c r="B130" s="602"/>
      <c r="C130" s="609"/>
      <c r="D130" s="603"/>
      <c r="E130" s="588">
        <v>-921.48345643281937</v>
      </c>
      <c r="F130" s="590">
        <v>-169.46836728025491</v>
      </c>
      <c r="G130" s="590">
        <v>-131.74419382806661</v>
      </c>
      <c r="H130" s="590">
        <v>-65.073669382173861</v>
      </c>
      <c r="I130" s="590">
        <v>-495.7</v>
      </c>
      <c r="J130" s="590">
        <v>-59.497225942324036</v>
      </c>
      <c r="K130" s="589"/>
      <c r="L130" s="590">
        <v>0</v>
      </c>
    </row>
    <row r="131" spans="1:12" ht="15" customHeight="1">
      <c r="A131" s="610">
        <v>41364</v>
      </c>
      <c r="B131" s="602"/>
      <c r="C131" s="609"/>
      <c r="D131" s="603"/>
      <c r="E131" s="588">
        <v>-1163.336557941293</v>
      </c>
      <c r="F131" s="590">
        <v>-187.76971133092454</v>
      </c>
      <c r="G131" s="590">
        <v>-60.17757523923909</v>
      </c>
      <c r="H131" s="590">
        <v>-463.48471036187851</v>
      </c>
      <c r="I131" s="590">
        <v>-208.7</v>
      </c>
      <c r="J131" s="590">
        <v>-243.20456100925088</v>
      </c>
      <c r="K131" s="589"/>
      <c r="L131" s="590">
        <v>0</v>
      </c>
    </row>
    <row r="132" spans="1:12" ht="15" customHeight="1">
      <c r="A132" s="610">
        <v>41394</v>
      </c>
      <c r="B132" s="602"/>
      <c r="C132" s="609"/>
      <c r="D132" s="603"/>
      <c r="E132" s="588">
        <v>-913.82822541540372</v>
      </c>
      <c r="F132" s="590">
        <v>598.4</v>
      </c>
      <c r="G132" s="590">
        <v>-78.879256815031312</v>
      </c>
      <c r="H132" s="590">
        <v>-1607.1503305275737</v>
      </c>
      <c r="I132" s="590">
        <v>244.48055117000007</v>
      </c>
      <c r="J132" s="590">
        <v>-70.679189242798941</v>
      </c>
      <c r="K132" s="589"/>
      <c r="L132" s="590">
        <v>0</v>
      </c>
    </row>
    <row r="133" spans="1:12">
      <c r="A133" s="610">
        <v>41425</v>
      </c>
      <c r="B133" s="602"/>
      <c r="C133" s="609"/>
      <c r="D133" s="603"/>
      <c r="E133" s="588">
        <v>-980.87298025047494</v>
      </c>
      <c r="F133" s="590">
        <v>390.73156022662954</v>
      </c>
      <c r="G133" s="590">
        <v>280.88195157612023</v>
      </c>
      <c r="H133" s="590">
        <v>-1225.6010876643882</v>
      </c>
      <c r="I133" s="590">
        <v>-130.69999999999999</v>
      </c>
      <c r="J133" s="590">
        <v>-296.18540438883673</v>
      </c>
      <c r="K133" s="589"/>
      <c r="L133" s="590">
        <v>0</v>
      </c>
    </row>
    <row r="134" spans="1:12">
      <c r="A134" s="610">
        <v>41455</v>
      </c>
      <c r="B134" s="602"/>
      <c r="C134" s="609"/>
      <c r="D134" s="603"/>
      <c r="E134" s="588">
        <v>-1545.9828991927861</v>
      </c>
      <c r="F134" s="590">
        <v>541.10540285938441</v>
      </c>
      <c r="G134" s="590">
        <v>18.365488473661259</v>
      </c>
      <c r="H134" s="590">
        <v>-1475.310711474418</v>
      </c>
      <c r="I134" s="590">
        <v>-139.1</v>
      </c>
      <c r="J134" s="590">
        <v>-491.04307905141405</v>
      </c>
      <c r="K134" s="589"/>
      <c r="L134" s="590">
        <v>0</v>
      </c>
    </row>
    <row r="135" spans="1:12">
      <c r="A135" s="610">
        <v>41486</v>
      </c>
      <c r="B135" s="602"/>
      <c r="C135" s="609"/>
      <c r="D135" s="603"/>
      <c r="E135" s="588">
        <v>43.489204412922845</v>
      </c>
      <c r="F135" s="590">
        <v>-129.106316714576</v>
      </c>
      <c r="G135" s="590">
        <v>7.562868765377047</v>
      </c>
      <c r="H135" s="590">
        <v>-175.1808216873155</v>
      </c>
      <c r="I135" s="590">
        <v>117.2</v>
      </c>
      <c r="J135" s="590">
        <v>223.01347404943732</v>
      </c>
      <c r="K135" s="589"/>
      <c r="L135" s="590">
        <v>0</v>
      </c>
    </row>
    <row r="136" spans="1:12">
      <c r="A136" s="610">
        <v>41517</v>
      </c>
      <c r="B136" s="602"/>
      <c r="C136" s="609"/>
      <c r="D136" s="603"/>
      <c r="E136" s="588">
        <v>-370.48817099272128</v>
      </c>
      <c r="F136" s="590">
        <v>-345.22699999999998</v>
      </c>
      <c r="G136" s="590">
        <v>-9.611601869757056</v>
      </c>
      <c r="H136" s="590">
        <v>9418.2598114638495</v>
      </c>
      <c r="I136" s="590">
        <v>-85.4</v>
      </c>
      <c r="J136" s="590">
        <v>-9348.5093805868128</v>
      </c>
      <c r="K136" s="589"/>
      <c r="L136" s="590">
        <v>0</v>
      </c>
    </row>
    <row r="137" spans="1:12">
      <c r="A137" s="610">
        <v>41547</v>
      </c>
      <c r="B137" s="602"/>
      <c r="C137" s="609"/>
      <c r="D137" s="603"/>
      <c r="E137" s="588">
        <v>-1936.913346770918</v>
      </c>
      <c r="F137" s="590">
        <v>-1160.76</v>
      </c>
      <c r="G137" s="590">
        <v>71.816940875815121</v>
      </c>
      <c r="H137" s="590">
        <v>-2270.5923341897392</v>
      </c>
      <c r="I137" s="590">
        <v>227.5</v>
      </c>
      <c r="J137" s="590">
        <v>1195.1220465430056</v>
      </c>
      <c r="K137" s="589"/>
      <c r="L137" s="590">
        <v>0</v>
      </c>
    </row>
    <row r="138" spans="1:12">
      <c r="A138" s="610">
        <v>41578</v>
      </c>
      <c r="B138" s="602"/>
      <c r="C138" s="609"/>
      <c r="D138" s="603"/>
      <c r="E138" s="588">
        <v>-1509.3567912229919</v>
      </c>
      <c r="F138" s="590">
        <v>-2014.4151734404534</v>
      </c>
      <c r="G138" s="590">
        <v>161.51855608242971</v>
      </c>
      <c r="H138" s="590">
        <v>-419.79427046632668</v>
      </c>
      <c r="I138" s="590">
        <v>141.6</v>
      </c>
      <c r="J138" s="590">
        <v>621.73409660135826</v>
      </c>
      <c r="K138" s="589"/>
      <c r="L138" s="590">
        <v>0</v>
      </c>
    </row>
    <row r="139" spans="1:12">
      <c r="A139" s="610">
        <v>41608</v>
      </c>
      <c r="B139" s="602"/>
      <c r="C139" s="609"/>
      <c r="D139" s="603"/>
      <c r="E139" s="588">
        <v>-2433.1072293861107</v>
      </c>
      <c r="F139" s="590">
        <v>-2008.71</v>
      </c>
      <c r="G139" s="590">
        <v>145.88517847972895</v>
      </c>
      <c r="H139" s="590">
        <v>-179.01580510454576</v>
      </c>
      <c r="I139" s="590">
        <v>-21.4</v>
      </c>
      <c r="J139" s="590">
        <v>-369.86660276129385</v>
      </c>
      <c r="K139" s="589"/>
      <c r="L139" s="590">
        <v>0</v>
      </c>
    </row>
    <row r="140" spans="1:12">
      <c r="A140" s="1401">
        <v>41639</v>
      </c>
      <c r="B140" s="1392"/>
      <c r="C140" s="1399"/>
      <c r="D140" s="1393"/>
      <c r="E140" s="1394">
        <v>-199.4900414939948</v>
      </c>
      <c r="F140" s="1395">
        <v>-924.05482700000016</v>
      </c>
      <c r="G140" s="1395">
        <v>298.56654428725307</v>
      </c>
      <c r="H140" s="1395">
        <v>-383.89351987288978</v>
      </c>
      <c r="I140" s="1395">
        <v>1129</v>
      </c>
      <c r="J140" s="1395">
        <v>-319.10823890835792</v>
      </c>
      <c r="K140" s="1396"/>
      <c r="L140" s="1395">
        <v>0</v>
      </c>
    </row>
    <row r="141" spans="1:12">
      <c r="A141" s="610">
        <v>41670</v>
      </c>
      <c r="B141" s="602"/>
      <c r="C141" s="609"/>
      <c r="D141" s="603"/>
      <c r="E141" s="588">
        <v>-2851.0702272510716</v>
      </c>
      <c r="F141" s="590">
        <v>-1752.58</v>
      </c>
      <c r="G141" s="590">
        <v>-27.01114481319518</v>
      </c>
      <c r="H141" s="590">
        <v>-253.83539274509621</v>
      </c>
      <c r="I141" s="590">
        <v>77.100000000000051</v>
      </c>
      <c r="J141" s="590">
        <v>-894.74368969278021</v>
      </c>
      <c r="K141" s="589"/>
      <c r="L141" s="590">
        <v>0</v>
      </c>
    </row>
    <row r="142" spans="1:12">
      <c r="A142" s="610">
        <v>41698</v>
      </c>
      <c r="B142" s="602"/>
      <c r="C142" s="609"/>
      <c r="D142" s="603"/>
      <c r="E142" s="588">
        <v>-202.24130944590797</v>
      </c>
      <c r="F142" s="590">
        <v>1661.8</v>
      </c>
      <c r="G142" s="590">
        <v>-180.2116249288658</v>
      </c>
      <c r="H142" s="590">
        <v>-123.93690308870923</v>
      </c>
      <c r="I142" s="590">
        <v>-2240.9</v>
      </c>
      <c r="J142" s="590">
        <v>681.00721857166707</v>
      </c>
      <c r="K142" s="589"/>
      <c r="L142" s="590">
        <v>0</v>
      </c>
    </row>
    <row r="143" spans="1:12">
      <c r="A143" s="610">
        <v>41729</v>
      </c>
      <c r="B143" s="602"/>
      <c r="C143" s="609"/>
      <c r="D143" s="603"/>
      <c r="E143" s="588">
        <v>-538.58657867426518</v>
      </c>
      <c r="F143" s="590">
        <v>476.89997500000004</v>
      </c>
      <c r="G143" s="590">
        <v>-147.86434359396867</v>
      </c>
      <c r="H143" s="590">
        <v>-487.92418793811129</v>
      </c>
      <c r="I143" s="590">
        <v>-692.8</v>
      </c>
      <c r="J143" s="590">
        <v>313.10197785781475</v>
      </c>
      <c r="K143" s="589"/>
      <c r="L143" s="590">
        <v>0</v>
      </c>
    </row>
    <row r="144" spans="1:12">
      <c r="A144" s="610">
        <v>41759</v>
      </c>
      <c r="B144" s="602"/>
      <c r="C144" s="609"/>
      <c r="D144" s="603"/>
      <c r="E144" s="588">
        <v>1212.6826793480614</v>
      </c>
      <c r="F144" s="590">
        <v>2445.8041904642878</v>
      </c>
      <c r="G144" s="590">
        <v>-150.71954061094576</v>
      </c>
      <c r="H144" s="590">
        <v>-62.356007623282267</v>
      </c>
      <c r="I144" s="590">
        <v>-918.2</v>
      </c>
      <c r="J144" s="590">
        <v>-101.8459628819985</v>
      </c>
      <c r="K144" s="589"/>
      <c r="L144" s="590">
        <v>0</v>
      </c>
    </row>
    <row r="145" spans="1:12" s="589" customFormat="1">
      <c r="A145" s="610">
        <v>41790</v>
      </c>
      <c r="B145" s="602"/>
      <c r="C145" s="656"/>
      <c r="D145" s="603"/>
      <c r="E145" s="588">
        <v>321.7689161621638</v>
      </c>
      <c r="F145" s="590">
        <v>907.4</v>
      </c>
      <c r="G145" s="590">
        <v>-21.96850838235282</v>
      </c>
      <c r="H145" s="590">
        <v>-295.39480944949537</v>
      </c>
      <c r="I145" s="590">
        <v>-196</v>
      </c>
      <c r="J145" s="590">
        <v>-72.267766005988079</v>
      </c>
      <c r="L145" s="590">
        <v>0</v>
      </c>
    </row>
    <row r="146" spans="1:12" s="589" customFormat="1">
      <c r="A146" s="610">
        <v>41820</v>
      </c>
      <c r="B146" s="602"/>
      <c r="C146" s="656"/>
      <c r="D146" s="603"/>
      <c r="E146" s="588">
        <v>736.55896295336424</v>
      </c>
      <c r="F146" s="590">
        <v>770.73</v>
      </c>
      <c r="G146" s="590">
        <v>31.094544673372233</v>
      </c>
      <c r="H146" s="590">
        <v>-408.0522278488022</v>
      </c>
      <c r="I146" s="590">
        <v>176.58</v>
      </c>
      <c r="J146" s="590">
        <v>166.20664612879423</v>
      </c>
      <c r="L146" s="590">
        <v>0</v>
      </c>
    </row>
    <row r="147" spans="1:12" s="589" customFormat="1">
      <c r="A147" s="610">
        <v>41851</v>
      </c>
      <c r="B147" s="602"/>
      <c r="C147" s="656"/>
      <c r="D147" s="603"/>
      <c r="E147" s="588">
        <v>-275.45203553479223</v>
      </c>
      <c r="F147" s="590">
        <v>763.28</v>
      </c>
      <c r="G147" s="590">
        <v>99.47504960161362</v>
      </c>
      <c r="H147" s="590">
        <v>-265.16611185319522</v>
      </c>
      <c r="I147" s="590">
        <v>-608.9</v>
      </c>
      <c r="J147" s="590">
        <v>-264.14097328321071</v>
      </c>
      <c r="L147" s="590">
        <v>0</v>
      </c>
    </row>
    <row r="148" spans="1:12" s="589" customFormat="1">
      <c r="A148" s="610">
        <v>41882</v>
      </c>
      <c r="B148" s="602"/>
      <c r="C148" s="656"/>
      <c r="D148" s="603"/>
      <c r="E148" s="588">
        <v>-383.23068080094527</v>
      </c>
      <c r="F148" s="590">
        <v>-98.85</v>
      </c>
      <c r="G148" s="590">
        <v>-32.676324420425196</v>
      </c>
      <c r="H148" s="590">
        <v>-97.44403014793464</v>
      </c>
      <c r="I148" s="590">
        <v>0.70000000000000639</v>
      </c>
      <c r="J148" s="590">
        <v>-154.96032623258546</v>
      </c>
      <c r="L148" s="590">
        <v>0</v>
      </c>
    </row>
    <row r="149" spans="1:12" s="589" customFormat="1">
      <c r="A149" s="610">
        <v>41912</v>
      </c>
      <c r="B149" s="602"/>
      <c r="C149" s="656"/>
      <c r="D149" s="603"/>
      <c r="E149" s="588">
        <v>-754.1334151131814</v>
      </c>
      <c r="F149" s="590">
        <v>-174.2</v>
      </c>
      <c r="G149" s="590">
        <v>-19.210269108581656</v>
      </c>
      <c r="H149" s="590">
        <v>-388.21752432331687</v>
      </c>
      <c r="I149" s="590">
        <v>-420.69</v>
      </c>
      <c r="J149" s="590">
        <v>248.18437831871711</v>
      </c>
      <c r="L149" s="590">
        <v>0</v>
      </c>
    </row>
    <row r="150" spans="1:12" s="589" customFormat="1">
      <c r="A150" s="610">
        <v>41943</v>
      </c>
      <c r="B150" s="602"/>
      <c r="C150" s="656"/>
      <c r="D150" s="603"/>
      <c r="E150" s="588">
        <v>245.89422338301301</v>
      </c>
      <c r="F150" s="590">
        <v>-247.13360400000005</v>
      </c>
      <c r="G150" s="590">
        <v>-22.924068763338347</v>
      </c>
      <c r="H150" s="590">
        <v>2881.8676726384751</v>
      </c>
      <c r="I150" s="590">
        <v>113.13799999999992</v>
      </c>
      <c r="J150" s="590">
        <v>-2479.0537764921232</v>
      </c>
      <c r="L150" s="590">
        <v>0</v>
      </c>
    </row>
    <row r="151" spans="1:12" s="589" customFormat="1">
      <c r="A151" s="610">
        <v>41973</v>
      </c>
      <c r="B151" s="602"/>
      <c r="C151" s="656"/>
      <c r="D151" s="603"/>
      <c r="E151" s="588">
        <v>799.37836961601715</v>
      </c>
      <c r="F151" s="590">
        <v>158.07202719969618</v>
      </c>
      <c r="G151" s="590">
        <v>152.85501786428824</v>
      </c>
      <c r="H151" s="590">
        <v>2962.0718937279116</v>
      </c>
      <c r="I151" s="590">
        <v>-168.2</v>
      </c>
      <c r="J151" s="590">
        <v>-2305.4205691758793</v>
      </c>
      <c r="L151" s="590">
        <v>0</v>
      </c>
    </row>
    <row r="152" spans="1:12" s="589" customFormat="1">
      <c r="A152" s="610">
        <v>42004</v>
      </c>
      <c r="B152" s="602"/>
      <c r="C152" s="609"/>
      <c r="D152" s="603"/>
      <c r="E152" s="588">
        <v>2531.766908319576</v>
      </c>
      <c r="F152" s="590">
        <v>948.44228940000016</v>
      </c>
      <c r="G152" s="590">
        <v>-123.8438630356535</v>
      </c>
      <c r="H152" s="590">
        <v>3960.2062524163689</v>
      </c>
      <c r="I152" s="590">
        <v>500.3</v>
      </c>
      <c r="J152" s="590">
        <v>-2753.3377704611394</v>
      </c>
      <c r="L152" s="590">
        <v>0</v>
      </c>
    </row>
    <row r="153" spans="1:12" s="589" customFormat="1">
      <c r="A153" s="1400">
        <v>42035</v>
      </c>
      <c r="B153" s="1387"/>
      <c r="C153" s="1402"/>
      <c r="D153" s="1388"/>
      <c r="E153" s="587">
        <v>8.9874267121158482</v>
      </c>
      <c r="F153" s="604">
        <v>-187.40672400000003</v>
      </c>
      <c r="G153" s="604">
        <v>-92.42371770400959</v>
      </c>
      <c r="H153" s="604">
        <v>-394.48651622151129</v>
      </c>
      <c r="I153" s="604">
        <v>123.8</v>
      </c>
      <c r="J153" s="604">
        <v>559.5043846376368</v>
      </c>
      <c r="K153" s="1389"/>
      <c r="L153" s="604">
        <v>0</v>
      </c>
    </row>
    <row r="154" spans="1:12" s="589" customFormat="1">
      <c r="A154" s="610">
        <v>42063</v>
      </c>
      <c r="B154" s="602"/>
      <c r="C154" s="656"/>
      <c r="D154" s="603"/>
      <c r="E154" s="588">
        <v>18.305385639454471</v>
      </c>
      <c r="F154" s="590">
        <v>-399.80945873999997</v>
      </c>
      <c r="G154" s="590">
        <v>-189.12198574465648</v>
      </c>
      <c r="H154" s="590">
        <v>-34.438273218018537</v>
      </c>
      <c r="I154" s="590">
        <v>761.9</v>
      </c>
      <c r="J154" s="590">
        <v>-120.22489665787049</v>
      </c>
      <c r="L154" s="590">
        <v>0</v>
      </c>
    </row>
    <row r="155" spans="1:12" s="589" customFormat="1">
      <c r="A155" s="610">
        <v>42094</v>
      </c>
      <c r="B155" s="602"/>
      <c r="C155" s="656"/>
      <c r="D155" s="603"/>
      <c r="E155" s="588">
        <v>19.703425885065371</v>
      </c>
      <c r="F155" s="590">
        <v>-404.3920230600001</v>
      </c>
      <c r="G155" s="590">
        <v>-249.81999028858897</v>
      </c>
      <c r="H155" s="590">
        <v>-198.56910562844197</v>
      </c>
      <c r="I155" s="590">
        <v>-1011.7</v>
      </c>
      <c r="J155" s="590">
        <v>1884.1845448620963</v>
      </c>
      <c r="L155" s="590">
        <v>0</v>
      </c>
    </row>
    <row r="156" spans="1:12" s="589" customFormat="1">
      <c r="A156" s="610">
        <v>42124</v>
      </c>
      <c r="B156" s="602"/>
      <c r="C156" s="656"/>
      <c r="D156" s="603"/>
      <c r="E156" s="588">
        <v>2419.3169803700584</v>
      </c>
      <c r="F156" s="590">
        <v>1392.6802608400001</v>
      </c>
      <c r="G156" s="590">
        <v>-244.77556346636126</v>
      </c>
      <c r="H156" s="590">
        <v>1141.8606345592523</v>
      </c>
      <c r="I156" s="590">
        <v>-406.9</v>
      </c>
      <c r="J156" s="590">
        <v>536.45164843716759</v>
      </c>
      <c r="L156" s="590">
        <v>0</v>
      </c>
    </row>
    <row r="157" spans="1:12" s="589" customFormat="1">
      <c r="A157" s="610">
        <v>42155</v>
      </c>
      <c r="B157" s="602"/>
      <c r="C157" s="656"/>
      <c r="D157" s="603"/>
      <c r="E157" s="588">
        <v>-625.63434754280024</v>
      </c>
      <c r="F157" s="590">
        <v>867.96078630999989</v>
      </c>
      <c r="G157" s="590">
        <v>-133.68829889637939</v>
      </c>
      <c r="H157" s="590">
        <v>-1152.3308247485504</v>
      </c>
      <c r="I157" s="590">
        <v>-279.5</v>
      </c>
      <c r="J157" s="590">
        <v>71.923989792129476</v>
      </c>
      <c r="L157" s="590">
        <v>0</v>
      </c>
    </row>
    <row r="158" spans="1:12" s="589" customFormat="1">
      <c r="A158" s="610">
        <v>42185</v>
      </c>
      <c r="B158" s="602"/>
      <c r="C158" s="656"/>
      <c r="D158" s="603"/>
      <c r="E158" s="588">
        <v>568.10807063182438</v>
      </c>
      <c r="F158" s="590">
        <v>704.96452851000004</v>
      </c>
      <c r="G158" s="590">
        <v>-146.77531743424842</v>
      </c>
      <c r="H158" s="590">
        <v>1405.2833542505944</v>
      </c>
      <c r="I158" s="590">
        <v>-211.7</v>
      </c>
      <c r="J158" s="590">
        <v>-1183.6644946945223</v>
      </c>
      <c r="L158" s="590">
        <v>0</v>
      </c>
    </row>
    <row r="159" spans="1:12" s="589" customFormat="1">
      <c r="A159" s="610">
        <v>42216</v>
      </c>
      <c r="B159" s="602"/>
      <c r="C159" s="656"/>
      <c r="D159" s="603"/>
      <c r="E159" s="588">
        <v>91.612754690009751</v>
      </c>
      <c r="F159" s="590">
        <v>-153.84854754000003</v>
      </c>
      <c r="G159" s="590">
        <v>-1.8119233760617419</v>
      </c>
      <c r="H159" s="590">
        <v>-90.467339354579352</v>
      </c>
      <c r="I159" s="590">
        <v>587</v>
      </c>
      <c r="J159" s="590">
        <v>-249.25943503934928</v>
      </c>
      <c r="L159" s="590">
        <v>0</v>
      </c>
    </row>
    <row r="160" spans="1:12" s="589" customFormat="1">
      <c r="A160" s="610">
        <v>42247</v>
      </c>
      <c r="B160" s="602"/>
      <c r="C160" s="656"/>
      <c r="D160" s="603"/>
      <c r="E160" s="588">
        <v>-336.96313295190339</v>
      </c>
      <c r="F160" s="590">
        <v>-1493.98929079</v>
      </c>
      <c r="G160" s="590">
        <v>-176.9150049475158</v>
      </c>
      <c r="H160" s="590">
        <v>-67.687086853299022</v>
      </c>
      <c r="I160" s="590">
        <v>-374.9</v>
      </c>
      <c r="J160" s="590">
        <v>1776.5282496389113</v>
      </c>
      <c r="L160" s="590">
        <v>0</v>
      </c>
    </row>
    <row r="161" spans="1:12" s="589" customFormat="1">
      <c r="A161" s="1176">
        <v>42277</v>
      </c>
      <c r="B161" s="1177"/>
      <c r="C161" s="656"/>
      <c r="D161" s="1178"/>
      <c r="E161" s="1179">
        <v>-348.85127903691318</v>
      </c>
      <c r="F161" s="1180">
        <v>-1823.80154563</v>
      </c>
      <c r="G161" s="1180">
        <v>-242.45361459007052</v>
      </c>
      <c r="H161" s="1180">
        <v>8698.5629194717458</v>
      </c>
      <c r="I161" s="1180">
        <v>44.8</v>
      </c>
      <c r="J161" s="1180">
        <v>-7025.959038288589</v>
      </c>
      <c r="K161" s="468"/>
      <c r="L161" s="1180">
        <v>0</v>
      </c>
    </row>
    <row r="162" spans="1:12" s="589" customFormat="1">
      <c r="A162" s="1176">
        <v>42308</v>
      </c>
      <c r="B162" s="1177"/>
      <c r="C162" s="656"/>
      <c r="D162" s="1178"/>
      <c r="E162" s="1179">
        <v>-6287.5315754269941</v>
      </c>
      <c r="F162" s="1180">
        <v>-2559.8226846935167</v>
      </c>
      <c r="G162" s="1180">
        <v>-217.67069938926514</v>
      </c>
      <c r="H162" s="1180">
        <v>-5566.265993166644</v>
      </c>
      <c r="I162" s="1180">
        <v>1389.2</v>
      </c>
      <c r="J162" s="1180">
        <v>667.02780182243191</v>
      </c>
      <c r="K162" s="468"/>
      <c r="L162" s="1180">
        <v>0</v>
      </c>
    </row>
    <row r="163" spans="1:12" s="589" customFormat="1">
      <c r="A163" s="1176">
        <v>42338</v>
      </c>
      <c r="B163" s="1177"/>
      <c r="C163" s="656"/>
      <c r="D163" s="1178"/>
      <c r="E163" s="1179">
        <v>-1354.8330031284568</v>
      </c>
      <c r="F163" s="1180">
        <v>-2083.4761069284259</v>
      </c>
      <c r="G163" s="1180">
        <v>-137.5043464635491</v>
      </c>
      <c r="H163" s="1180">
        <v>495.431888663883</v>
      </c>
      <c r="I163" s="1180">
        <v>318.5</v>
      </c>
      <c r="J163" s="1180">
        <v>52.215561599634981</v>
      </c>
      <c r="K163" s="468"/>
      <c r="L163" s="1180">
        <v>0</v>
      </c>
    </row>
    <row r="164" spans="1:12" s="589" customFormat="1">
      <c r="A164" s="1401">
        <v>42369</v>
      </c>
      <c r="B164" s="1403"/>
      <c r="C164" s="1404"/>
      <c r="D164" s="1405"/>
      <c r="E164" s="1394">
        <v>-51.29603792819762</v>
      </c>
      <c r="F164" s="1395">
        <v>-1388.9487689794364</v>
      </c>
      <c r="G164" s="1395">
        <v>-118.57810416356746</v>
      </c>
      <c r="H164" s="1395">
        <v>-901.21262205500534</v>
      </c>
      <c r="I164" s="1395">
        <v>1653.1</v>
      </c>
      <c r="J164" s="1395">
        <v>704.34345726981167</v>
      </c>
      <c r="K164" s="1396"/>
      <c r="L164" s="1395">
        <v>0</v>
      </c>
    </row>
    <row r="165" spans="1:12">
      <c r="A165" s="610">
        <v>42400</v>
      </c>
      <c r="E165" s="588">
        <v>4510.5189561694242</v>
      </c>
      <c r="F165" s="590">
        <v>195.66863800000004</v>
      </c>
      <c r="G165" s="590">
        <v>-96.633582939967013</v>
      </c>
      <c r="H165" s="590">
        <v>-74.818214075823931</v>
      </c>
      <c r="I165" s="590">
        <v>-1701.3</v>
      </c>
      <c r="J165" s="590">
        <v>6187.6021151852156</v>
      </c>
      <c r="K165" s="589"/>
      <c r="L165" s="590">
        <v>0</v>
      </c>
    </row>
    <row r="166" spans="1:12">
      <c r="A166" s="610">
        <v>42429</v>
      </c>
      <c r="E166" s="588">
        <v>-1675.4643688896031</v>
      </c>
      <c r="F166" s="590">
        <v>-376.78341499593944</v>
      </c>
      <c r="G166" s="590">
        <v>-182.87779155025379</v>
      </c>
      <c r="H166" s="590">
        <v>-34.255097414155479</v>
      </c>
      <c r="I166" s="590">
        <v>-2031.1</v>
      </c>
      <c r="J166" s="590">
        <v>949.55193507074569</v>
      </c>
      <c r="K166" s="589"/>
      <c r="L166" s="590">
        <v>0</v>
      </c>
    </row>
    <row r="167" spans="1:12">
      <c r="A167" s="610">
        <v>42460</v>
      </c>
      <c r="E167" s="588">
        <v>1173.1582389715186</v>
      </c>
      <c r="F167" s="590">
        <v>138.31841014571594</v>
      </c>
      <c r="G167" s="590">
        <v>-277.08589685140515</v>
      </c>
      <c r="H167" s="590">
        <v>-120.31329441944555</v>
      </c>
      <c r="I167" s="590">
        <v>1717.6</v>
      </c>
      <c r="J167" s="590">
        <v>-285.36097990334684</v>
      </c>
      <c r="K167" s="589"/>
      <c r="L167" s="590">
        <v>0</v>
      </c>
    </row>
    <row r="168" spans="1:12">
      <c r="A168" s="610">
        <v>42490</v>
      </c>
      <c r="E168" s="588">
        <v>4808.0723915980743</v>
      </c>
      <c r="F168" s="590">
        <v>302.46628923567255</v>
      </c>
      <c r="G168" s="590">
        <v>-220.88101013210149</v>
      </c>
      <c r="H168" s="590">
        <v>6639.8283155122899</v>
      </c>
      <c r="I168" s="590">
        <v>-302.3</v>
      </c>
      <c r="J168" s="590">
        <v>-1611.0412030177861</v>
      </c>
      <c r="K168" s="589"/>
      <c r="L168" s="590">
        <v>0</v>
      </c>
    </row>
    <row r="169" spans="1:12">
      <c r="A169" s="610">
        <v>42521</v>
      </c>
      <c r="E169" s="588">
        <v>-4208.4164032960689</v>
      </c>
      <c r="F169" s="590">
        <v>1506.0117957801374</v>
      </c>
      <c r="G169" s="590">
        <v>-155.71731195462937</v>
      </c>
      <c r="H169" s="590">
        <v>-4459.5754601669432</v>
      </c>
      <c r="I169" s="590">
        <v>2363.4</v>
      </c>
      <c r="J169" s="590">
        <v>-3462.5354269546342</v>
      </c>
      <c r="K169" s="589"/>
      <c r="L169" s="590">
        <v>0</v>
      </c>
    </row>
    <row r="170" spans="1:12">
      <c r="A170" s="610">
        <v>42551</v>
      </c>
      <c r="E170" s="588">
        <v>335.92536924081287</v>
      </c>
      <c r="F170" s="590">
        <v>323.08514300000013</v>
      </c>
      <c r="G170" s="590">
        <v>-128.01048510071436</v>
      </c>
      <c r="H170" s="590">
        <v>40.810119173585235</v>
      </c>
      <c r="I170" s="590">
        <v>260.3</v>
      </c>
      <c r="J170" s="590">
        <v>-160.2594078320584</v>
      </c>
      <c r="K170" s="590"/>
      <c r="L170" s="590">
        <v>0</v>
      </c>
    </row>
    <row r="171" spans="1:12">
      <c r="A171" s="610">
        <v>42567</v>
      </c>
      <c r="E171" s="588">
        <v>2004</v>
      </c>
      <c r="F171" s="590">
        <v>719</v>
      </c>
      <c r="G171" s="590">
        <v>-96</v>
      </c>
      <c r="H171" s="590">
        <v>2626</v>
      </c>
      <c r="I171" s="590">
        <v>404</v>
      </c>
      <c r="J171" s="590">
        <v>-1650</v>
      </c>
      <c r="K171" s="589"/>
      <c r="L171" s="590">
        <v>0</v>
      </c>
    </row>
    <row r="172" spans="1:12">
      <c r="A172" s="610">
        <v>42598</v>
      </c>
      <c r="E172" s="588">
        <v>-1362</v>
      </c>
      <c r="F172" s="590">
        <v>6</v>
      </c>
      <c r="G172" s="590">
        <v>-182</v>
      </c>
      <c r="H172" s="590">
        <v>215</v>
      </c>
      <c r="I172" s="590">
        <v>-1254</v>
      </c>
      <c r="J172" s="590">
        <v>-146</v>
      </c>
      <c r="K172" s="589"/>
      <c r="L172" s="590">
        <v>0</v>
      </c>
    </row>
    <row r="173" spans="1:12">
      <c r="A173" s="610">
        <v>42629</v>
      </c>
      <c r="E173" s="588">
        <v>-1248</v>
      </c>
      <c r="F173" s="590">
        <v>0</v>
      </c>
      <c r="G173" s="590">
        <v>-280</v>
      </c>
      <c r="H173" s="590">
        <v>-584</v>
      </c>
      <c r="I173" s="590">
        <v>-322</v>
      </c>
      <c r="J173" s="590">
        <v>-61</v>
      </c>
      <c r="K173" s="589"/>
      <c r="L173" s="590">
        <v>0</v>
      </c>
    </row>
    <row r="174" spans="1:12">
      <c r="A174" s="610">
        <v>42674</v>
      </c>
      <c r="E174" s="588">
        <v>7308.8560379507799</v>
      </c>
      <c r="F174" s="590">
        <v>10.8</v>
      </c>
      <c r="G174" s="590">
        <v>-44.470006855797848</v>
      </c>
      <c r="H174" s="590">
        <v>2778.3532286637719</v>
      </c>
      <c r="I174" s="590">
        <v>7231.9000000000015</v>
      </c>
      <c r="J174" s="590">
        <v>-2667.7271838571928</v>
      </c>
      <c r="K174" s="589"/>
      <c r="L174" s="590">
        <v>0</v>
      </c>
    </row>
    <row r="175" spans="1:12">
      <c r="A175" s="610">
        <v>42704</v>
      </c>
      <c r="E175" s="588">
        <v>167.27910321120726</v>
      </c>
      <c r="F175" s="590">
        <v>4.3</v>
      </c>
      <c r="G175" s="590">
        <v>-150.18327966000004</v>
      </c>
      <c r="H175" s="590">
        <v>4124.0852914096668</v>
      </c>
      <c r="I175" s="590">
        <v>-3437.2</v>
      </c>
      <c r="J175" s="590">
        <v>-373.72290853845936</v>
      </c>
      <c r="K175" s="589"/>
      <c r="L175" s="590">
        <v>0</v>
      </c>
    </row>
    <row r="176" spans="1:12" s="589" customFormat="1">
      <c r="A176" s="1401">
        <v>42735</v>
      </c>
      <c r="B176" s="1403"/>
      <c r="C176" s="1404"/>
      <c r="D176" s="1405"/>
      <c r="E176" s="1394">
        <v>1393.917112143019</v>
      </c>
      <c r="F176" s="1395">
        <v>705.53399999999999</v>
      </c>
      <c r="G176" s="1395">
        <v>-54.752360070000009</v>
      </c>
      <c r="H176" s="1395">
        <v>-379.41661882238213</v>
      </c>
      <c r="I176" s="1395">
        <v>1888.0000000000002</v>
      </c>
      <c r="J176" s="1395">
        <v>-765.44790896459847</v>
      </c>
      <c r="K176" s="1396"/>
      <c r="L176" s="1395">
        <v>0</v>
      </c>
    </row>
    <row r="177" spans="1:12">
      <c r="A177" s="610">
        <v>42766</v>
      </c>
      <c r="E177" s="588">
        <v>8115.0911688464257</v>
      </c>
      <c r="F177" s="590">
        <v>0</v>
      </c>
      <c r="G177" s="590">
        <v>-70.350579629999999</v>
      </c>
      <c r="H177" s="590">
        <v>1274.0287918500007</v>
      </c>
      <c r="I177" s="590">
        <v>6278.5</v>
      </c>
      <c r="J177" s="590">
        <v>632.91295662642437</v>
      </c>
      <c r="K177" s="589"/>
      <c r="L177" s="590">
        <v>0</v>
      </c>
    </row>
    <row r="178" spans="1:12">
      <c r="A178" s="610">
        <v>42794</v>
      </c>
      <c r="E178" s="588">
        <v>3721.2839859254309</v>
      </c>
      <c r="F178" s="590">
        <v>0</v>
      </c>
      <c r="G178" s="590">
        <v>-156.35825435000004</v>
      </c>
      <c r="H178" s="590">
        <v>3406.6222925000002</v>
      </c>
      <c r="I178" s="590">
        <v>387.5</v>
      </c>
      <c r="J178" s="590">
        <v>83.519947775430524</v>
      </c>
      <c r="K178" s="589"/>
      <c r="L178" s="590">
        <v>0</v>
      </c>
    </row>
    <row r="179" spans="1:12">
      <c r="A179" s="610">
        <v>42825</v>
      </c>
      <c r="E179" s="588">
        <v>-85.668347983795684</v>
      </c>
      <c r="F179" s="590">
        <v>600</v>
      </c>
      <c r="G179" s="590">
        <v>-228.14339558000003</v>
      </c>
      <c r="H179" s="590">
        <v>-2253.4999184200001</v>
      </c>
      <c r="I179" s="590">
        <v>1928.8999999999992</v>
      </c>
      <c r="J179" s="590">
        <v>-132.92503398379611</v>
      </c>
      <c r="K179" s="590"/>
      <c r="L179" s="590">
        <v>0</v>
      </c>
    </row>
    <row r="180" spans="1:12">
      <c r="A180" s="610">
        <v>42855</v>
      </c>
      <c r="E180" s="588">
        <v>-2305.6104478497437</v>
      </c>
      <c r="F180" s="590">
        <v>0</v>
      </c>
      <c r="G180" s="590">
        <v>-145.64128567348115</v>
      </c>
      <c r="H180" s="590">
        <v>3085.4177159100004</v>
      </c>
      <c r="I180" s="590">
        <v>-5520.3000000000011</v>
      </c>
      <c r="J180" s="590">
        <v>274.91312191373697</v>
      </c>
      <c r="K180" s="589"/>
      <c r="L180" s="590">
        <v>0</v>
      </c>
    </row>
    <row r="181" spans="1:12">
      <c r="A181" s="610">
        <v>42886</v>
      </c>
      <c r="E181" s="588">
        <v>-2070.9470338650135</v>
      </c>
      <c r="F181" s="590">
        <v>1100</v>
      </c>
      <c r="G181" s="590">
        <v>-154.43052864999999</v>
      </c>
      <c r="H181" s="590">
        <v>183.22300516999999</v>
      </c>
      <c r="I181" s="590">
        <v>-3182.1</v>
      </c>
      <c r="J181" s="590">
        <v>-17.639510385013438</v>
      </c>
      <c r="K181" s="589"/>
      <c r="L181" s="590">
        <v>0</v>
      </c>
    </row>
    <row r="182" spans="1:12">
      <c r="A182" s="610">
        <v>42916</v>
      </c>
      <c r="E182" s="588">
        <v>1848.7760828953615</v>
      </c>
      <c r="F182" s="590">
        <v>49.560153640000003</v>
      </c>
      <c r="G182" s="590">
        <v>-130.44651137</v>
      </c>
      <c r="H182" s="590">
        <v>3680.0387839699997</v>
      </c>
      <c r="I182" s="590">
        <v>-2496.4000000000005</v>
      </c>
      <c r="J182" s="590">
        <v>746.02365665536206</v>
      </c>
      <c r="K182" s="590"/>
      <c r="L182" s="590">
        <v>0</v>
      </c>
    </row>
    <row r="183" spans="1:12">
      <c r="A183" s="610">
        <v>42947</v>
      </c>
      <c r="E183" s="588">
        <v>-980.37260074728692</v>
      </c>
      <c r="F183" s="590">
        <v>-304.5</v>
      </c>
      <c r="G183" s="590">
        <v>-78.086320970000017</v>
      </c>
      <c r="H183" s="590">
        <v>-2732.7051865599992</v>
      </c>
      <c r="I183" s="590">
        <v>2202.8000000000002</v>
      </c>
      <c r="J183" s="590">
        <v>-67.88109321728696</v>
      </c>
      <c r="K183" s="589"/>
      <c r="L183" s="590">
        <v>0</v>
      </c>
    </row>
    <row r="184" spans="1:12">
      <c r="A184" s="610">
        <v>42978</v>
      </c>
      <c r="E184" s="588">
        <v>1862.3620634975814</v>
      </c>
      <c r="F184" s="590">
        <v>-1532.71</v>
      </c>
      <c r="G184" s="590">
        <v>-154.52498001000004</v>
      </c>
      <c r="H184" s="590">
        <v>2473.011240339601</v>
      </c>
      <c r="I184" s="590">
        <v>764.19620351204242</v>
      </c>
      <c r="J184" s="590">
        <v>312.38959965593722</v>
      </c>
      <c r="K184" s="589"/>
      <c r="L184" s="590">
        <v>0</v>
      </c>
    </row>
    <row r="185" spans="1:12">
      <c r="A185" s="610">
        <v>43008</v>
      </c>
      <c r="E185" s="588">
        <v>1360.4865242156666</v>
      </c>
      <c r="F185" s="590">
        <v>0</v>
      </c>
      <c r="G185" s="590">
        <v>-291.3471356483854</v>
      </c>
      <c r="H185" s="590">
        <v>3064.5208207000005</v>
      </c>
      <c r="I185" s="590">
        <v>-1547.1</v>
      </c>
      <c r="J185" s="590">
        <v>134.412839164052</v>
      </c>
      <c r="K185" s="589"/>
      <c r="L185" s="590">
        <v>0</v>
      </c>
    </row>
    <row r="186" spans="1:12">
      <c r="A186" s="610">
        <v>43038</v>
      </c>
      <c r="E186" s="588">
        <v>1572.9163781326279</v>
      </c>
      <c r="F186" s="590">
        <v>0</v>
      </c>
      <c r="G186" s="590">
        <v>-158.95637197300616</v>
      </c>
      <c r="H186" s="590">
        <v>3463.2865296499999</v>
      </c>
      <c r="I186" s="590">
        <v>-1713.774572382584</v>
      </c>
      <c r="J186" s="590">
        <v>-17.639207161782238</v>
      </c>
      <c r="K186" s="589"/>
      <c r="L186" s="590">
        <v>0</v>
      </c>
    </row>
    <row r="187" spans="1:12">
      <c r="A187" s="610">
        <v>43069</v>
      </c>
      <c r="E187" s="588">
        <v>2753.4830790449851</v>
      </c>
      <c r="F187" s="590">
        <v>0</v>
      </c>
      <c r="G187" s="590">
        <v>-138.75956753000003</v>
      </c>
      <c r="H187" s="590">
        <v>1474.7704146348763</v>
      </c>
      <c r="I187" s="590">
        <v>1537.3</v>
      </c>
      <c r="J187" s="590">
        <v>-119.82776805989184</v>
      </c>
      <c r="K187" s="589"/>
      <c r="L187" s="590">
        <v>0</v>
      </c>
    </row>
    <row r="188" spans="1:12" s="589" customFormat="1">
      <c r="A188" s="1401">
        <v>43070</v>
      </c>
      <c r="B188" s="1403"/>
      <c r="C188" s="1404"/>
      <c r="D188" s="1405"/>
      <c r="E188" s="1394">
        <v>491.64204367666389</v>
      </c>
      <c r="F188" s="1395">
        <v>0</v>
      </c>
      <c r="G188" s="1395">
        <v>-28.021387640000007</v>
      </c>
      <c r="H188" s="1395">
        <v>1573.1233031899997</v>
      </c>
      <c r="I188" s="1395">
        <v>-1365.7999999999997</v>
      </c>
      <c r="J188" s="1395">
        <v>312.34012812666401</v>
      </c>
      <c r="K188" s="1396"/>
      <c r="L188" s="1395">
        <v>0</v>
      </c>
    </row>
    <row r="189" spans="1:12">
      <c r="A189" s="610">
        <v>43101</v>
      </c>
      <c r="E189" s="588">
        <v>6968.7804762051528</v>
      </c>
      <c r="F189" s="590">
        <v>0</v>
      </c>
      <c r="G189" s="590">
        <v>-115.47352548000001</v>
      </c>
      <c r="H189" s="590">
        <v>2878.7190652799982</v>
      </c>
      <c r="I189" s="590">
        <v>3275.6916595864568</v>
      </c>
      <c r="J189" s="590">
        <v>929.84327681869513</v>
      </c>
      <c r="K189" s="589"/>
      <c r="L189" s="590">
        <v>0</v>
      </c>
    </row>
    <row r="190" spans="1:12">
      <c r="A190" s="610">
        <v>43132</v>
      </c>
      <c r="E190" s="588">
        <v>-515.338465333145</v>
      </c>
      <c r="F190" s="590">
        <v>0</v>
      </c>
      <c r="G190" s="590">
        <v>-129.41335060999998</v>
      </c>
      <c r="H190" s="590">
        <v>4000.7712136099999</v>
      </c>
      <c r="I190" s="590">
        <v>-4056.8</v>
      </c>
      <c r="J190" s="590">
        <v>-329.89632833314482</v>
      </c>
      <c r="K190" s="589"/>
      <c r="L190" s="590">
        <v>0</v>
      </c>
    </row>
    <row r="191" spans="1:12">
      <c r="A191" s="610">
        <v>43160</v>
      </c>
      <c r="E191" s="2841">
        <v>217.40663131020847</v>
      </c>
      <c r="F191" s="2842">
        <v>-2039.77</v>
      </c>
      <c r="G191" s="2842">
        <v>-308.70743496236969</v>
      </c>
      <c r="H191" s="2842">
        <v>1892.8183297</v>
      </c>
      <c r="I191" s="2842">
        <v>607.80000000000007</v>
      </c>
      <c r="J191" s="2842">
        <v>65.26573657257822</v>
      </c>
      <c r="K191" s="2613"/>
      <c r="L191" s="2842">
        <v>0</v>
      </c>
    </row>
    <row r="192" spans="1:12">
      <c r="A192" s="610">
        <v>43191</v>
      </c>
      <c r="E192" s="588">
        <v>-5102.9422836312806</v>
      </c>
      <c r="F192" s="590">
        <v>-4730.8499999999995</v>
      </c>
      <c r="G192" s="590">
        <v>-163.26291100999978</v>
      </c>
      <c r="H192" s="590">
        <v>-346.24606058000006</v>
      </c>
      <c r="I192" s="590">
        <v>-201.14556057348088</v>
      </c>
      <c r="J192" s="590">
        <v>338.56224853219993</v>
      </c>
      <c r="K192" s="589"/>
      <c r="L192" s="590">
        <v>0</v>
      </c>
    </row>
    <row r="193" spans="1:12">
      <c r="A193" s="610">
        <v>43221</v>
      </c>
      <c r="E193" s="588">
        <v>-6524.8566773558414</v>
      </c>
      <c r="F193" s="590">
        <v>-3395.55</v>
      </c>
      <c r="G193" s="590">
        <v>-252.95855461922702</v>
      </c>
      <c r="H193" s="590">
        <v>-3579.0425813807738</v>
      </c>
      <c r="I193" s="590">
        <v>-1174.007812311366</v>
      </c>
      <c r="J193" s="590">
        <v>1876.7022709555254</v>
      </c>
      <c r="K193" s="589"/>
      <c r="L193" s="590">
        <v>0</v>
      </c>
    </row>
    <row r="194" spans="1:12">
      <c r="A194" s="610">
        <v>43252</v>
      </c>
      <c r="E194" s="588">
        <v>11782.866578326277</v>
      </c>
      <c r="F194" s="590">
        <v>-1269.2</v>
      </c>
      <c r="G194" s="590">
        <v>14743.318481888347</v>
      </c>
      <c r="H194" s="590">
        <v>-3916.6758177456986</v>
      </c>
      <c r="I194" s="590">
        <v>2539.3616223267613</v>
      </c>
      <c r="J194" s="590">
        <v>-313.93770814313336</v>
      </c>
      <c r="K194" s="590"/>
      <c r="L194" s="590">
        <v>0</v>
      </c>
    </row>
    <row r="195" spans="1:12">
      <c r="A195" s="3052">
        <v>43282</v>
      </c>
      <c r="E195" s="588">
        <v>-3884.822010426702</v>
      </c>
      <c r="F195" s="590">
        <v>0</v>
      </c>
      <c r="G195" s="590">
        <v>-131.94806638201888</v>
      </c>
      <c r="H195" s="590">
        <v>-3914.3904931293341</v>
      </c>
      <c r="I195" s="590">
        <v>-28.55507569725129</v>
      </c>
      <c r="J195" s="590">
        <v>190.07162478190219</v>
      </c>
      <c r="K195" s="589"/>
      <c r="L195" s="590">
        <v>0</v>
      </c>
    </row>
    <row r="196" spans="1:12">
      <c r="A196" s="610">
        <v>43313</v>
      </c>
      <c r="E196" s="588">
        <v>-5338.4981303173772</v>
      </c>
      <c r="F196" s="590">
        <v>-2544</v>
      </c>
      <c r="G196" s="590">
        <v>153.75552534272063</v>
      </c>
      <c r="H196" s="590">
        <v>-2287.207955645838</v>
      </c>
      <c r="I196" s="590">
        <v>-180.27881740154157</v>
      </c>
      <c r="J196" s="590">
        <v>-480.76688261271852</v>
      </c>
      <c r="K196" s="589"/>
      <c r="L196" s="590">
        <v>0</v>
      </c>
    </row>
    <row r="197" spans="1:12">
      <c r="A197" s="3052">
        <v>43344</v>
      </c>
      <c r="E197" s="2841">
        <v>-3654.2320359554215</v>
      </c>
      <c r="F197" s="2842">
        <v>-1988.44</v>
      </c>
      <c r="G197" s="2842">
        <v>-281.9011940141371</v>
      </c>
      <c r="H197" s="2842">
        <v>-714.38876887000004</v>
      </c>
      <c r="I197" s="2842">
        <v>-710.59416472562327</v>
      </c>
      <c r="J197" s="2842">
        <v>-107.65195006050743</v>
      </c>
      <c r="K197" s="2613"/>
      <c r="L197" s="2842">
        <v>0</v>
      </c>
    </row>
    <row r="198" spans="1:12">
      <c r="A198" s="3052">
        <v>43374</v>
      </c>
      <c r="E198" s="588">
        <v>4951.6615361274453</v>
      </c>
      <c r="F198" s="590">
        <v>0</v>
      </c>
      <c r="G198" s="590">
        <v>5431.7098313708939</v>
      </c>
      <c r="H198" s="590">
        <v>22.899410729507075</v>
      </c>
      <c r="I198" s="590">
        <v>-123.33724964294665</v>
      </c>
      <c r="J198" s="590">
        <v>-379.61045633000958</v>
      </c>
      <c r="K198" s="589"/>
      <c r="L198" s="590">
        <v>0</v>
      </c>
    </row>
    <row r="199" spans="1:12">
      <c r="A199" s="610">
        <v>43405</v>
      </c>
      <c r="E199" s="588">
        <v>-2761.8519308560572</v>
      </c>
      <c r="F199" s="590">
        <v>0</v>
      </c>
      <c r="G199" s="590">
        <v>-282.98562576205268</v>
      </c>
      <c r="H199" s="590">
        <v>-3111.9166037701989</v>
      </c>
      <c r="I199" s="590">
        <v>231.09755223076331</v>
      </c>
      <c r="J199" s="590">
        <v>401.95274644543116</v>
      </c>
      <c r="K199" s="589"/>
      <c r="L199" s="590">
        <v>0</v>
      </c>
    </row>
    <row r="200" spans="1:12" s="589" customFormat="1">
      <c r="A200" s="1401">
        <v>43435</v>
      </c>
      <c r="B200" s="1403"/>
      <c r="C200" s="1404"/>
      <c r="D200" s="1405"/>
      <c r="E200" s="1394">
        <v>14612.579904143509</v>
      </c>
      <c r="F200" s="1395">
        <v>0</v>
      </c>
      <c r="G200" s="1395">
        <v>913.26820354432289</v>
      </c>
      <c r="H200" s="1395">
        <v>3499.6325519887264</v>
      </c>
      <c r="I200" s="1395">
        <v>1001.4480253469602</v>
      </c>
      <c r="J200" s="1395">
        <v>9198.2311232635002</v>
      </c>
      <c r="K200" s="1396"/>
      <c r="L200" s="1395">
        <v>0</v>
      </c>
    </row>
    <row r="201" spans="1:12">
      <c r="A201" s="610">
        <v>43466</v>
      </c>
      <c r="E201" s="588">
        <v>1005.4248514676874</v>
      </c>
      <c r="F201" s="590">
        <v>560</v>
      </c>
      <c r="G201" s="590">
        <v>-113.78549165707895</v>
      </c>
      <c r="H201" s="590">
        <v>-888.37960477927129</v>
      </c>
      <c r="I201" s="590">
        <v>-120.9481181235091</v>
      </c>
      <c r="J201" s="590">
        <v>1568.5380660275468</v>
      </c>
      <c r="K201" s="589"/>
      <c r="L201" s="590">
        <v>0</v>
      </c>
    </row>
    <row r="202" spans="1:12">
      <c r="A202" s="610">
        <v>43497</v>
      </c>
      <c r="E202" s="588">
        <v>1203.6240017209348</v>
      </c>
      <c r="F202" s="590">
        <v>418</v>
      </c>
      <c r="G202" s="590">
        <v>-275.23766885545058</v>
      </c>
      <c r="H202" s="590">
        <v>1180.8469896093661</v>
      </c>
      <c r="I202" s="590">
        <v>-354.63417045119149</v>
      </c>
      <c r="J202" s="590">
        <v>234.64885141821048</v>
      </c>
      <c r="K202" s="589"/>
      <c r="L202" s="590">
        <v>0</v>
      </c>
    </row>
    <row r="203" spans="1:12">
      <c r="A203" s="610">
        <v>43525</v>
      </c>
      <c r="E203" s="2841">
        <v>-1827.7431151303317</v>
      </c>
      <c r="F203" s="2842">
        <v>0</v>
      </c>
      <c r="G203" s="2842">
        <v>-341.21992521677248</v>
      </c>
      <c r="H203" s="2842">
        <v>-2998.1663555324535</v>
      </c>
      <c r="I203" s="2842">
        <v>1718.7386819515484</v>
      </c>
      <c r="J203" s="2842">
        <v>-207.09551633265448</v>
      </c>
      <c r="K203" s="2613"/>
      <c r="L203" s="2842">
        <v>0</v>
      </c>
    </row>
    <row r="204" spans="1:12">
      <c r="A204" s="610">
        <v>43556</v>
      </c>
      <c r="E204" s="4114">
        <v>5475.3706698053575</v>
      </c>
      <c r="F204" s="4113">
        <v>0</v>
      </c>
      <c r="G204" s="4113">
        <v>10702.124696739447</v>
      </c>
      <c r="H204" s="4113">
        <v>-5611.1546576298497</v>
      </c>
      <c r="I204" s="4113">
        <v>580.79188095775112</v>
      </c>
      <c r="J204" s="4113">
        <v>-196.39125026199116</v>
      </c>
      <c r="K204" s="4115"/>
      <c r="L204" s="4113">
        <v>0</v>
      </c>
    </row>
    <row r="205" spans="1:12">
      <c r="A205" s="610">
        <v>43586</v>
      </c>
      <c r="E205" s="588">
        <v>-6883.1091967548782</v>
      </c>
      <c r="F205" s="590">
        <v>0</v>
      </c>
      <c r="G205" s="590">
        <v>-161.15775064080196</v>
      </c>
      <c r="H205" s="590">
        <v>-6713.0640476919689</v>
      </c>
      <c r="I205" s="590">
        <v>571.96009279446446</v>
      </c>
      <c r="J205" s="590">
        <v>-580.84749121657285</v>
      </c>
      <c r="K205" s="589"/>
      <c r="L205" s="590">
        <v>0</v>
      </c>
    </row>
    <row r="206" spans="1:12">
      <c r="A206" s="610">
        <v>43617</v>
      </c>
      <c r="E206" s="588">
        <v>-501.37986398521753</v>
      </c>
      <c r="F206" s="590">
        <v>0</v>
      </c>
      <c r="G206" s="590">
        <v>85.085015372421992</v>
      </c>
      <c r="H206" s="590">
        <v>-161.20957107424437</v>
      </c>
      <c r="I206" s="590">
        <v>-939.8143100062789</v>
      </c>
      <c r="J206" s="590">
        <v>514.55900172288375</v>
      </c>
      <c r="K206" s="590"/>
      <c r="L206" s="590">
        <v>0</v>
      </c>
    </row>
    <row r="207" spans="1:12">
      <c r="A207" s="3052">
        <v>43647</v>
      </c>
      <c r="E207" s="588">
        <v>3621.4141880978932</v>
      </c>
      <c r="F207" s="590">
        <v>0</v>
      </c>
      <c r="G207" s="590">
        <v>5285.7685892852405</v>
      </c>
      <c r="H207" s="590">
        <v>-2534.2898976525953</v>
      </c>
      <c r="I207" s="590">
        <v>305.06611882836853</v>
      </c>
      <c r="J207" s="590">
        <v>564.86937763688093</v>
      </c>
      <c r="K207" s="589"/>
      <c r="L207" s="590">
        <v>0</v>
      </c>
    </row>
    <row r="208" spans="1:12">
      <c r="A208" s="610">
        <v>43678</v>
      </c>
      <c r="E208" s="588">
        <v>-13799.035349913524</v>
      </c>
      <c r="F208" s="590">
        <v>-2038</v>
      </c>
      <c r="G208" s="590">
        <v>-690.3334646611022</v>
      </c>
      <c r="H208" s="590">
        <v>-5576.2076361233276</v>
      </c>
      <c r="I208" s="590">
        <v>-4777.238892712041</v>
      </c>
      <c r="J208" s="590">
        <v>-717.25535641705324</v>
      </c>
      <c r="K208" s="589"/>
      <c r="L208" s="590">
        <v>0</v>
      </c>
    </row>
    <row r="209" spans="1:12">
      <c r="A209" s="3052">
        <v>43709</v>
      </c>
      <c r="E209" s="2841">
        <v>-5397.0411892043849</v>
      </c>
      <c r="F209" s="2842">
        <v>-1322.0500000000002</v>
      </c>
      <c r="G209" s="2842">
        <v>-300.86274128000002</v>
      </c>
      <c r="H209" s="2842">
        <v>-1087.2819039100439</v>
      </c>
      <c r="I209" s="2842">
        <v>-2409.5938693597686</v>
      </c>
      <c r="J209" s="2842">
        <v>-277.25267465457176</v>
      </c>
      <c r="K209" s="2613"/>
      <c r="L209" s="2842">
        <v>0</v>
      </c>
    </row>
    <row r="210" spans="1:12">
      <c r="A210" s="3052">
        <v>43739</v>
      </c>
      <c r="E210" s="588">
        <v>-5443.0165962107421</v>
      </c>
      <c r="F210" s="590">
        <v>-3945.75</v>
      </c>
      <c r="G210" s="590">
        <v>-154.73180482999996</v>
      </c>
      <c r="H210" s="590">
        <v>-1889.9492915488295</v>
      </c>
      <c r="I210" s="590">
        <v>-761.49675567089787</v>
      </c>
      <c r="J210" s="590">
        <v>1308.9112558389854</v>
      </c>
      <c r="K210" s="589"/>
      <c r="L210" s="590">
        <v>0</v>
      </c>
    </row>
    <row r="211" spans="1:12">
      <c r="A211" s="610">
        <v>43770</v>
      </c>
      <c r="E211" s="588">
        <v>511.93080139704398</v>
      </c>
      <c r="F211" s="590">
        <v>2202</v>
      </c>
      <c r="G211" s="590">
        <v>-608.3017276838832</v>
      </c>
      <c r="H211" s="590">
        <v>-1214.2050596270103</v>
      </c>
      <c r="I211" s="590">
        <v>167.20000000000007</v>
      </c>
      <c r="J211" s="590">
        <v>-34.76241129206214</v>
      </c>
      <c r="K211" s="589"/>
      <c r="L211" s="590">
        <v>0</v>
      </c>
    </row>
    <row r="212" spans="1:12" s="589" customFormat="1">
      <c r="A212" s="1401">
        <v>43800</v>
      </c>
      <c r="B212" s="1403"/>
      <c r="C212" s="1404"/>
      <c r="D212" s="1405"/>
      <c r="E212" s="1394">
        <v>1008.8446076719556</v>
      </c>
      <c r="F212" s="1395">
        <v>1120.95</v>
      </c>
      <c r="G212" s="1395">
        <v>-77.942536519781314</v>
      </c>
      <c r="H212" s="1395">
        <v>-486.36612138945554</v>
      </c>
      <c r="I212" s="1395">
        <v>778.07158744590038</v>
      </c>
      <c r="J212" s="1395">
        <v>-325.86832186470815</v>
      </c>
      <c r="K212" s="1396"/>
      <c r="L212" s="1395">
        <v>0</v>
      </c>
    </row>
    <row r="213" spans="1:12">
      <c r="A213" s="610">
        <v>43831</v>
      </c>
      <c r="E213" s="588">
        <v>135.99773287332937</v>
      </c>
      <c r="F213" s="590">
        <v>782.17000000000007</v>
      </c>
      <c r="G213" s="590">
        <v>-113.97700244834863</v>
      </c>
      <c r="H213" s="590">
        <v>-195.30982588660336</v>
      </c>
      <c r="I213" s="590">
        <v>1013.6999999999998</v>
      </c>
      <c r="J213" s="590">
        <v>-1350.5854387917184</v>
      </c>
      <c r="K213" s="589"/>
      <c r="L213" s="590">
        <v>0</v>
      </c>
    </row>
    <row r="214" spans="1:12">
      <c r="A214" s="610">
        <v>43862</v>
      </c>
      <c r="E214" s="4114">
        <v>-126.42071594507433</v>
      </c>
      <c r="F214" s="4113">
        <v>-259.52500000000003</v>
      </c>
      <c r="G214" s="4113">
        <v>-471.22508435711615</v>
      </c>
      <c r="H214" s="4113">
        <v>456.5920556474029</v>
      </c>
      <c r="I214" s="4113">
        <v>667.7</v>
      </c>
      <c r="J214" s="4113">
        <v>-519.96268723536116</v>
      </c>
      <c r="K214" s="2613"/>
      <c r="L214" s="4113">
        <v>0</v>
      </c>
    </row>
    <row r="215" spans="1:12">
      <c r="A215" s="610">
        <v>43891</v>
      </c>
      <c r="E215" s="4114">
        <v>-1229.471070183281</v>
      </c>
      <c r="F215" s="4113">
        <v>135.12</v>
      </c>
      <c r="G215" s="4113">
        <v>-273.29248926845185</v>
      </c>
      <c r="H215" s="4113">
        <v>301.13923304959889</v>
      </c>
      <c r="I215" s="4113">
        <v>-311.36837188132859</v>
      </c>
      <c r="J215" s="4113">
        <v>-1081.0694420830994</v>
      </c>
      <c r="K215" s="2613"/>
      <c r="L215" s="4113">
        <v>0</v>
      </c>
    </row>
    <row r="216" spans="1:12">
      <c r="A216" s="610">
        <v>43922</v>
      </c>
      <c r="E216" s="4114">
        <v>7.1732811009933357</v>
      </c>
      <c r="F216" s="4113">
        <v>-546.72</v>
      </c>
      <c r="G216" s="4113">
        <v>-93.848817780073873</v>
      </c>
      <c r="H216" s="4113">
        <v>119.32765573812117</v>
      </c>
      <c r="I216" s="4113">
        <v>553.75482045218257</v>
      </c>
      <c r="J216" s="4113">
        <v>-25.340377309236573</v>
      </c>
      <c r="K216" s="4115"/>
      <c r="L216" s="4113">
        <v>0</v>
      </c>
    </row>
    <row r="217" spans="1:12">
      <c r="A217" s="610">
        <v>43952</v>
      </c>
      <c r="E217" s="588">
        <v>-979.88419850969512</v>
      </c>
      <c r="F217" s="590">
        <v>-678.99</v>
      </c>
      <c r="G217" s="590">
        <v>-465.53574541824526</v>
      </c>
      <c r="H217" s="590">
        <v>434.92456268843335</v>
      </c>
      <c r="I217" s="590">
        <v>352.23607865644084</v>
      </c>
      <c r="J217" s="590">
        <v>-622.51909443632371</v>
      </c>
      <c r="K217" s="589"/>
      <c r="L217" s="590">
        <v>0</v>
      </c>
    </row>
    <row r="218" spans="1:12">
      <c r="A218" s="610">
        <v>43983</v>
      </c>
      <c r="E218" s="588">
        <v>652.99744183835719</v>
      </c>
      <c r="F218" s="590">
        <v>671.95</v>
      </c>
      <c r="G218" s="590">
        <v>25.750625212628336</v>
      </c>
      <c r="H218" s="590">
        <v>-140.76547477683565</v>
      </c>
      <c r="I218" s="590">
        <v>-704.75246838362023</v>
      </c>
      <c r="J218" s="590">
        <v>800.81475978618505</v>
      </c>
      <c r="K218" s="590"/>
      <c r="L218" s="590">
        <v>0</v>
      </c>
    </row>
    <row r="219" spans="1:12">
      <c r="A219" s="3052">
        <v>44013</v>
      </c>
      <c r="E219" s="588">
        <v>144.76706183732313</v>
      </c>
      <c r="F219" s="590">
        <v>-568.18999999999983</v>
      </c>
      <c r="G219" s="590">
        <v>241.55425740837759</v>
      </c>
      <c r="H219" s="590">
        <v>-256.23949041775251</v>
      </c>
      <c r="I219" s="590">
        <v>197.02351363270998</v>
      </c>
      <c r="J219" s="590">
        <v>530.61878121398809</v>
      </c>
      <c r="K219" s="589"/>
      <c r="L219" s="590">
        <v>0</v>
      </c>
    </row>
    <row r="220" spans="1:12">
      <c r="A220" s="610">
        <v>44044</v>
      </c>
      <c r="E220" s="588">
        <v>-544.19358440421638</v>
      </c>
      <c r="F220" s="590">
        <v>-1278.7999999999997</v>
      </c>
      <c r="G220" s="590">
        <v>-420.28769382921598</v>
      </c>
      <c r="H220" s="590">
        <v>-144.36467694708537</v>
      </c>
      <c r="I220" s="590">
        <v>692.08725634139421</v>
      </c>
      <c r="J220" s="590">
        <v>607.17153003069097</v>
      </c>
      <c r="K220" s="589"/>
      <c r="L220" s="590">
        <v>0</v>
      </c>
    </row>
    <row r="221" spans="1:12">
      <c r="A221" s="3052">
        <v>44075</v>
      </c>
      <c r="E221" s="4114">
        <v>-1463.229315121971</v>
      </c>
      <c r="F221" s="4113">
        <v>-1617.7600000000002</v>
      </c>
      <c r="G221" s="4113">
        <v>-201.58924850963993</v>
      </c>
      <c r="H221" s="4113">
        <v>-132.00937000152015</v>
      </c>
      <c r="I221" s="4113">
        <v>590.96730211489171</v>
      </c>
      <c r="J221" s="4113">
        <v>-102.83799872570259</v>
      </c>
      <c r="K221" s="2613"/>
      <c r="L221" s="4113">
        <v>0</v>
      </c>
    </row>
    <row r="222" spans="1:12">
      <c r="A222" s="3052">
        <v>44105</v>
      </c>
      <c r="E222" s="588">
        <v>-1522.498672718415</v>
      </c>
      <c r="F222" s="590">
        <v>-1090.4513520293142</v>
      </c>
      <c r="G222" s="590">
        <v>-137.1509376104903</v>
      </c>
      <c r="H222" s="590">
        <v>-64.310770173887363</v>
      </c>
      <c r="I222" s="590">
        <v>-491.2502471169658</v>
      </c>
      <c r="J222" s="590">
        <v>260.66463421224239</v>
      </c>
      <c r="K222" s="589"/>
      <c r="L222" s="590">
        <v>0</v>
      </c>
    </row>
    <row r="223" spans="1:12">
      <c r="A223" s="610">
        <v>44136</v>
      </c>
      <c r="E223" s="588">
        <v>-1204.3876337111942</v>
      </c>
      <c r="F223" s="590">
        <v>-326.97432159577488</v>
      </c>
      <c r="G223" s="590">
        <v>-479.57262882600151</v>
      </c>
      <c r="H223" s="590">
        <v>-67.304867126512121</v>
      </c>
      <c r="I223" s="590">
        <v>-322.82898854266432</v>
      </c>
      <c r="J223" s="590">
        <v>-7.7068276202415475</v>
      </c>
      <c r="K223" s="589"/>
      <c r="L223" s="590">
        <v>0</v>
      </c>
    </row>
    <row r="224" spans="1:12">
      <c r="A224" s="1401">
        <v>44166</v>
      </c>
      <c r="B224" s="1403"/>
      <c r="C224" s="1404"/>
      <c r="D224" s="1405"/>
      <c r="E224" s="1394">
        <v>758.03930055811361</v>
      </c>
      <c r="F224" s="1395">
        <v>607.73353032307239</v>
      </c>
      <c r="G224" s="1395">
        <v>-72.222040823604559</v>
      </c>
      <c r="H224" s="1395">
        <v>239.20259102569796</v>
      </c>
      <c r="I224" s="1395">
        <v>-262.93191200411388</v>
      </c>
      <c r="J224" s="1395">
        <v>246.25713203706152</v>
      </c>
      <c r="K224" s="1396"/>
      <c r="L224" s="1395">
        <v>0</v>
      </c>
    </row>
    <row r="225" spans="1:12">
      <c r="A225" s="610">
        <v>44197</v>
      </c>
      <c r="E225" s="588">
        <v>128.11198854826216</v>
      </c>
      <c r="F225" s="590">
        <v>157.10609398334395</v>
      </c>
      <c r="G225" s="590">
        <v>-98.114489817230805</v>
      </c>
      <c r="H225" s="590">
        <v>-306.95865421147727</v>
      </c>
      <c r="I225" s="590">
        <v>529.82840733132718</v>
      </c>
      <c r="J225" s="590">
        <v>-153.74936873770079</v>
      </c>
      <c r="K225" s="589"/>
      <c r="L225" s="590">
        <v>0</v>
      </c>
    </row>
    <row r="226" spans="1:12">
      <c r="A226" s="610">
        <v>44228</v>
      </c>
      <c r="E226" s="4114">
        <v>2.9458645544000319</v>
      </c>
      <c r="F226" s="4113">
        <v>632.72556712000005</v>
      </c>
      <c r="G226" s="4113">
        <v>-397.39925386099441</v>
      </c>
      <c r="H226" s="4113">
        <v>-97.095736254155497</v>
      </c>
      <c r="I226" s="4113">
        <v>399.92275469089873</v>
      </c>
      <c r="J226" s="4113">
        <v>-535.20746714134873</v>
      </c>
      <c r="K226" s="2613"/>
      <c r="L226" s="4113">
        <v>0</v>
      </c>
    </row>
    <row r="227" spans="1:12">
      <c r="A227" s="610">
        <v>44256</v>
      </c>
      <c r="E227" s="4114">
        <v>75.213852712106018</v>
      </c>
      <c r="F227" s="4113">
        <v>1476.3004844840002</v>
      </c>
      <c r="G227" s="4113">
        <v>-220.26579577101447</v>
      </c>
      <c r="H227" s="4113">
        <v>-77.293215795463524</v>
      </c>
      <c r="I227" s="4113">
        <v>-626.43600071939909</v>
      </c>
      <c r="J227" s="4113">
        <v>-477.0916194860169</v>
      </c>
      <c r="K227" s="2613"/>
      <c r="L227" s="4113">
        <v>0</v>
      </c>
    </row>
    <row r="228" spans="1:12">
      <c r="A228" s="610">
        <v>44287</v>
      </c>
      <c r="E228" s="4114">
        <v>669.42382659524446</v>
      </c>
      <c r="F228" s="4113">
        <v>1373.3596565790001</v>
      </c>
      <c r="G228" s="4113">
        <v>-118.12762145717338</v>
      </c>
      <c r="H228" s="4113">
        <v>-109.37807938093982</v>
      </c>
      <c r="I228" s="4113">
        <v>-681.12091254680013</v>
      </c>
      <c r="J228" s="4113">
        <v>204.69078340115783</v>
      </c>
      <c r="K228" s="4115"/>
      <c r="L228" s="4113">
        <v>0</v>
      </c>
    </row>
    <row r="229" spans="1:12">
      <c r="A229" s="610">
        <v>44317</v>
      </c>
      <c r="E229" s="588">
        <v>1609.047429233673</v>
      </c>
      <c r="F229" s="590">
        <v>2089.0027941969997</v>
      </c>
      <c r="G229" s="590">
        <v>-408.55059044153154</v>
      </c>
      <c r="H229" s="590">
        <v>-80.894254732863246</v>
      </c>
      <c r="I229" s="590">
        <v>-433.96378816879951</v>
      </c>
      <c r="J229" s="590">
        <v>443.45326837986738</v>
      </c>
      <c r="K229" s="589"/>
      <c r="L229" s="590">
        <v>0</v>
      </c>
    </row>
    <row r="230" spans="1:12">
      <c r="A230" s="610">
        <v>44348</v>
      </c>
      <c r="E230" s="588">
        <v>565.10388513799262</v>
      </c>
      <c r="F230" s="590">
        <v>727.43589897900006</v>
      </c>
      <c r="G230" s="590">
        <v>66.798931370203007</v>
      </c>
      <c r="H230" s="590">
        <v>-149.82537534732057</v>
      </c>
      <c r="I230" s="590">
        <v>587.16917950579955</v>
      </c>
      <c r="J230" s="590">
        <v>-666.4747493698203</v>
      </c>
      <c r="K230" s="590"/>
      <c r="L230" s="590">
        <v>0</v>
      </c>
    </row>
    <row r="231" spans="1:12">
      <c r="A231" s="3052">
        <v>44378</v>
      </c>
      <c r="E231" s="588">
        <v>144.82562249108014</v>
      </c>
      <c r="F231" s="590">
        <v>713.99834223600033</v>
      </c>
      <c r="G231" s="590">
        <v>52.941063472436191</v>
      </c>
      <c r="H231" s="590">
        <v>-685.99651454745037</v>
      </c>
      <c r="I231" s="590">
        <v>519.21970067060101</v>
      </c>
      <c r="J231" s="590">
        <v>-455.3369693405067</v>
      </c>
      <c r="K231" s="589"/>
      <c r="L231" s="590">
        <v>0</v>
      </c>
    </row>
    <row r="232" spans="1:12">
      <c r="A232" s="610">
        <v>44409</v>
      </c>
      <c r="E232" s="588">
        <v>3599</v>
      </c>
      <c r="F232" s="590">
        <v>1</v>
      </c>
      <c r="G232" s="590">
        <v>3842</v>
      </c>
      <c r="H232" s="590">
        <v>-110</v>
      </c>
      <c r="I232" s="590">
        <v>155</v>
      </c>
      <c r="J232" s="590">
        <v>-290</v>
      </c>
      <c r="K232" s="589"/>
      <c r="L232" s="590">
        <v>0</v>
      </c>
    </row>
    <row r="233" spans="1:12">
      <c r="A233" s="3052">
        <v>44440</v>
      </c>
      <c r="E233" s="5645">
        <v>-3269</v>
      </c>
      <c r="F233" s="5644">
        <v>-957</v>
      </c>
      <c r="G233" s="5644">
        <v>-2185</v>
      </c>
      <c r="H233" s="5644">
        <v>1817</v>
      </c>
      <c r="I233" s="5644">
        <v>500</v>
      </c>
      <c r="J233" s="5644">
        <v>-2443</v>
      </c>
      <c r="K233" s="2613"/>
      <c r="L233" s="5644">
        <v>0</v>
      </c>
    </row>
    <row r="234" spans="1:12">
      <c r="A234" s="3052">
        <v>44470</v>
      </c>
      <c r="E234" s="588">
        <v>-94</v>
      </c>
      <c r="F234" s="590">
        <v>207</v>
      </c>
      <c r="G234" s="590">
        <v>-80</v>
      </c>
      <c r="H234" s="590">
        <v>-85</v>
      </c>
      <c r="I234" s="590">
        <v>48</v>
      </c>
      <c r="J234" s="590">
        <v>-183</v>
      </c>
      <c r="K234" s="589"/>
      <c r="L234" s="590">
        <v>0</v>
      </c>
    </row>
    <row r="235" spans="1:12">
      <c r="A235" s="610">
        <v>44501</v>
      </c>
      <c r="E235" s="588">
        <v>-1288</v>
      </c>
      <c r="F235" s="590">
        <v>-897</v>
      </c>
      <c r="G235" s="590">
        <v>-553</v>
      </c>
      <c r="H235" s="590">
        <v>1332</v>
      </c>
      <c r="I235" s="590">
        <v>-464</v>
      </c>
      <c r="J235" s="590">
        <v>-706</v>
      </c>
      <c r="K235" s="589"/>
      <c r="L235" s="590">
        <v>0</v>
      </c>
    </row>
    <row r="236" spans="1:12">
      <c r="A236" s="1401">
        <v>44531</v>
      </c>
      <c r="B236" s="1403"/>
      <c r="C236" s="1404"/>
      <c r="D236" s="1405"/>
      <c r="E236" s="1394"/>
      <c r="F236" s="1395"/>
      <c r="G236" s="1395"/>
      <c r="H236" s="1395"/>
      <c r="I236" s="1395"/>
      <c r="J236" s="1395"/>
      <c r="K236" s="1396"/>
      <c r="L236" s="1395"/>
    </row>
    <row r="237" spans="1:12">
      <c r="A237" s="610"/>
    </row>
    <row r="238" spans="1:12">
      <c r="A238" s="610"/>
    </row>
    <row r="239" spans="1:12">
      <c r="A239" s="610"/>
    </row>
    <row r="240" spans="1:12">
      <c r="A240" s="610"/>
    </row>
    <row r="241" spans="1:1">
      <c r="A241" s="610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7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33" sqref="A233:A234"/>
    </sheetView>
  </sheetViews>
  <sheetFormatPr defaultColWidth="11.3984375" defaultRowHeight="15.4"/>
  <cols>
    <col min="1" max="1" width="17" style="1416" customWidth="1"/>
    <col min="2" max="21" width="11.73046875" style="1416" customWidth="1"/>
    <col min="22" max="22" width="0.86328125" style="1416" customWidth="1"/>
    <col min="23" max="24" width="11.73046875" style="1416" customWidth="1"/>
    <col min="25" max="25" width="0.86328125" style="1416" customWidth="1"/>
    <col min="26" max="27" width="11.73046875" style="1416" customWidth="1"/>
    <col min="28" max="28" width="0.86328125" style="1415" customWidth="1"/>
    <col min="29" max="29" width="11.73046875" style="1416" customWidth="1"/>
    <col min="30" max="33" width="11.3984375" style="1415"/>
    <col min="34" max="256" width="11.3984375" style="1416"/>
    <col min="257" max="257" width="17" style="1416" customWidth="1"/>
    <col min="258" max="277" width="11.73046875" style="1416" customWidth="1"/>
    <col min="278" max="278" width="0.86328125" style="1416" customWidth="1"/>
    <col min="279" max="280" width="11.73046875" style="1416" customWidth="1"/>
    <col min="281" max="281" width="0.86328125" style="1416" customWidth="1"/>
    <col min="282" max="283" width="11.73046875" style="1416" customWidth="1"/>
    <col min="284" max="284" width="0.86328125" style="1416" customWidth="1"/>
    <col min="285" max="285" width="11.73046875" style="1416" customWidth="1"/>
    <col min="286" max="512" width="11.3984375" style="1416"/>
    <col min="513" max="513" width="17" style="1416" customWidth="1"/>
    <col min="514" max="533" width="11.73046875" style="1416" customWidth="1"/>
    <col min="534" max="534" width="0.86328125" style="1416" customWidth="1"/>
    <col min="535" max="536" width="11.73046875" style="1416" customWidth="1"/>
    <col min="537" max="537" width="0.86328125" style="1416" customWidth="1"/>
    <col min="538" max="539" width="11.73046875" style="1416" customWidth="1"/>
    <col min="540" max="540" width="0.86328125" style="1416" customWidth="1"/>
    <col min="541" max="541" width="11.73046875" style="1416" customWidth="1"/>
    <col min="542" max="768" width="11.3984375" style="1416"/>
    <col min="769" max="769" width="17" style="1416" customWidth="1"/>
    <col min="770" max="789" width="11.73046875" style="1416" customWidth="1"/>
    <col min="790" max="790" width="0.86328125" style="1416" customWidth="1"/>
    <col min="791" max="792" width="11.73046875" style="1416" customWidth="1"/>
    <col min="793" max="793" width="0.86328125" style="1416" customWidth="1"/>
    <col min="794" max="795" width="11.73046875" style="1416" customWidth="1"/>
    <col min="796" max="796" width="0.86328125" style="1416" customWidth="1"/>
    <col min="797" max="797" width="11.73046875" style="1416" customWidth="1"/>
    <col min="798" max="1024" width="11.3984375" style="1416"/>
    <col min="1025" max="1025" width="17" style="1416" customWidth="1"/>
    <col min="1026" max="1045" width="11.73046875" style="1416" customWidth="1"/>
    <col min="1046" max="1046" width="0.86328125" style="1416" customWidth="1"/>
    <col min="1047" max="1048" width="11.73046875" style="1416" customWidth="1"/>
    <col min="1049" max="1049" width="0.86328125" style="1416" customWidth="1"/>
    <col min="1050" max="1051" width="11.73046875" style="1416" customWidth="1"/>
    <col min="1052" max="1052" width="0.86328125" style="1416" customWidth="1"/>
    <col min="1053" max="1053" width="11.73046875" style="1416" customWidth="1"/>
    <col min="1054" max="1280" width="11.3984375" style="1416"/>
    <col min="1281" max="1281" width="17" style="1416" customWidth="1"/>
    <col min="1282" max="1301" width="11.73046875" style="1416" customWidth="1"/>
    <col min="1302" max="1302" width="0.86328125" style="1416" customWidth="1"/>
    <col min="1303" max="1304" width="11.73046875" style="1416" customWidth="1"/>
    <col min="1305" max="1305" width="0.86328125" style="1416" customWidth="1"/>
    <col min="1306" max="1307" width="11.73046875" style="1416" customWidth="1"/>
    <col min="1308" max="1308" width="0.86328125" style="1416" customWidth="1"/>
    <col min="1309" max="1309" width="11.73046875" style="1416" customWidth="1"/>
    <col min="1310" max="1536" width="11.3984375" style="1416"/>
    <col min="1537" max="1537" width="17" style="1416" customWidth="1"/>
    <col min="1538" max="1557" width="11.73046875" style="1416" customWidth="1"/>
    <col min="1558" max="1558" width="0.86328125" style="1416" customWidth="1"/>
    <col min="1559" max="1560" width="11.73046875" style="1416" customWidth="1"/>
    <col min="1561" max="1561" width="0.86328125" style="1416" customWidth="1"/>
    <col min="1562" max="1563" width="11.73046875" style="1416" customWidth="1"/>
    <col min="1564" max="1564" width="0.86328125" style="1416" customWidth="1"/>
    <col min="1565" max="1565" width="11.73046875" style="1416" customWidth="1"/>
    <col min="1566" max="1792" width="11.3984375" style="1416"/>
    <col min="1793" max="1793" width="17" style="1416" customWidth="1"/>
    <col min="1794" max="1813" width="11.73046875" style="1416" customWidth="1"/>
    <col min="1814" max="1814" width="0.86328125" style="1416" customWidth="1"/>
    <col min="1815" max="1816" width="11.73046875" style="1416" customWidth="1"/>
    <col min="1817" max="1817" width="0.86328125" style="1416" customWidth="1"/>
    <col min="1818" max="1819" width="11.73046875" style="1416" customWidth="1"/>
    <col min="1820" max="1820" width="0.86328125" style="1416" customWidth="1"/>
    <col min="1821" max="1821" width="11.73046875" style="1416" customWidth="1"/>
    <col min="1822" max="2048" width="11.3984375" style="1416"/>
    <col min="2049" max="2049" width="17" style="1416" customWidth="1"/>
    <col min="2050" max="2069" width="11.73046875" style="1416" customWidth="1"/>
    <col min="2070" max="2070" width="0.86328125" style="1416" customWidth="1"/>
    <col min="2071" max="2072" width="11.73046875" style="1416" customWidth="1"/>
    <col min="2073" max="2073" width="0.86328125" style="1416" customWidth="1"/>
    <col min="2074" max="2075" width="11.73046875" style="1416" customWidth="1"/>
    <col min="2076" max="2076" width="0.86328125" style="1416" customWidth="1"/>
    <col min="2077" max="2077" width="11.73046875" style="1416" customWidth="1"/>
    <col min="2078" max="2304" width="11.3984375" style="1416"/>
    <col min="2305" max="2305" width="17" style="1416" customWidth="1"/>
    <col min="2306" max="2325" width="11.73046875" style="1416" customWidth="1"/>
    <col min="2326" max="2326" width="0.86328125" style="1416" customWidth="1"/>
    <col min="2327" max="2328" width="11.73046875" style="1416" customWidth="1"/>
    <col min="2329" max="2329" width="0.86328125" style="1416" customWidth="1"/>
    <col min="2330" max="2331" width="11.73046875" style="1416" customWidth="1"/>
    <col min="2332" max="2332" width="0.86328125" style="1416" customWidth="1"/>
    <col min="2333" max="2333" width="11.73046875" style="1416" customWidth="1"/>
    <col min="2334" max="2560" width="11.3984375" style="1416"/>
    <col min="2561" max="2561" width="17" style="1416" customWidth="1"/>
    <col min="2562" max="2581" width="11.73046875" style="1416" customWidth="1"/>
    <col min="2582" max="2582" width="0.86328125" style="1416" customWidth="1"/>
    <col min="2583" max="2584" width="11.73046875" style="1416" customWidth="1"/>
    <col min="2585" max="2585" width="0.86328125" style="1416" customWidth="1"/>
    <col min="2586" max="2587" width="11.73046875" style="1416" customWidth="1"/>
    <col min="2588" max="2588" width="0.86328125" style="1416" customWidth="1"/>
    <col min="2589" max="2589" width="11.73046875" style="1416" customWidth="1"/>
    <col min="2590" max="2816" width="11.3984375" style="1416"/>
    <col min="2817" max="2817" width="17" style="1416" customWidth="1"/>
    <col min="2818" max="2837" width="11.73046875" style="1416" customWidth="1"/>
    <col min="2838" max="2838" width="0.86328125" style="1416" customWidth="1"/>
    <col min="2839" max="2840" width="11.73046875" style="1416" customWidth="1"/>
    <col min="2841" max="2841" width="0.86328125" style="1416" customWidth="1"/>
    <col min="2842" max="2843" width="11.73046875" style="1416" customWidth="1"/>
    <col min="2844" max="2844" width="0.86328125" style="1416" customWidth="1"/>
    <col min="2845" max="2845" width="11.73046875" style="1416" customWidth="1"/>
    <col min="2846" max="3072" width="11.3984375" style="1416"/>
    <col min="3073" max="3073" width="17" style="1416" customWidth="1"/>
    <col min="3074" max="3093" width="11.73046875" style="1416" customWidth="1"/>
    <col min="3094" max="3094" width="0.86328125" style="1416" customWidth="1"/>
    <col min="3095" max="3096" width="11.73046875" style="1416" customWidth="1"/>
    <col min="3097" max="3097" width="0.86328125" style="1416" customWidth="1"/>
    <col min="3098" max="3099" width="11.73046875" style="1416" customWidth="1"/>
    <col min="3100" max="3100" width="0.86328125" style="1416" customWidth="1"/>
    <col min="3101" max="3101" width="11.73046875" style="1416" customWidth="1"/>
    <col min="3102" max="3328" width="11.3984375" style="1416"/>
    <col min="3329" max="3329" width="17" style="1416" customWidth="1"/>
    <col min="3330" max="3349" width="11.73046875" style="1416" customWidth="1"/>
    <col min="3350" max="3350" width="0.86328125" style="1416" customWidth="1"/>
    <col min="3351" max="3352" width="11.73046875" style="1416" customWidth="1"/>
    <col min="3353" max="3353" width="0.86328125" style="1416" customWidth="1"/>
    <col min="3354" max="3355" width="11.73046875" style="1416" customWidth="1"/>
    <col min="3356" max="3356" width="0.86328125" style="1416" customWidth="1"/>
    <col min="3357" max="3357" width="11.73046875" style="1416" customWidth="1"/>
    <col min="3358" max="3584" width="11.3984375" style="1416"/>
    <col min="3585" max="3585" width="17" style="1416" customWidth="1"/>
    <col min="3586" max="3605" width="11.73046875" style="1416" customWidth="1"/>
    <col min="3606" max="3606" width="0.86328125" style="1416" customWidth="1"/>
    <col min="3607" max="3608" width="11.73046875" style="1416" customWidth="1"/>
    <col min="3609" max="3609" width="0.86328125" style="1416" customWidth="1"/>
    <col min="3610" max="3611" width="11.73046875" style="1416" customWidth="1"/>
    <col min="3612" max="3612" width="0.86328125" style="1416" customWidth="1"/>
    <col min="3613" max="3613" width="11.73046875" style="1416" customWidth="1"/>
    <col min="3614" max="3840" width="11.3984375" style="1416"/>
    <col min="3841" max="3841" width="17" style="1416" customWidth="1"/>
    <col min="3842" max="3861" width="11.73046875" style="1416" customWidth="1"/>
    <col min="3862" max="3862" width="0.86328125" style="1416" customWidth="1"/>
    <col min="3863" max="3864" width="11.73046875" style="1416" customWidth="1"/>
    <col min="3865" max="3865" width="0.86328125" style="1416" customWidth="1"/>
    <col min="3866" max="3867" width="11.73046875" style="1416" customWidth="1"/>
    <col min="3868" max="3868" width="0.86328125" style="1416" customWidth="1"/>
    <col min="3869" max="3869" width="11.73046875" style="1416" customWidth="1"/>
    <col min="3870" max="4096" width="11.3984375" style="1416"/>
    <col min="4097" max="4097" width="17" style="1416" customWidth="1"/>
    <col min="4098" max="4117" width="11.73046875" style="1416" customWidth="1"/>
    <col min="4118" max="4118" width="0.86328125" style="1416" customWidth="1"/>
    <col min="4119" max="4120" width="11.73046875" style="1416" customWidth="1"/>
    <col min="4121" max="4121" width="0.86328125" style="1416" customWidth="1"/>
    <col min="4122" max="4123" width="11.73046875" style="1416" customWidth="1"/>
    <col min="4124" max="4124" width="0.86328125" style="1416" customWidth="1"/>
    <col min="4125" max="4125" width="11.73046875" style="1416" customWidth="1"/>
    <col min="4126" max="4352" width="11.3984375" style="1416"/>
    <col min="4353" max="4353" width="17" style="1416" customWidth="1"/>
    <col min="4354" max="4373" width="11.73046875" style="1416" customWidth="1"/>
    <col min="4374" max="4374" width="0.86328125" style="1416" customWidth="1"/>
    <col min="4375" max="4376" width="11.73046875" style="1416" customWidth="1"/>
    <col min="4377" max="4377" width="0.86328125" style="1416" customWidth="1"/>
    <col min="4378" max="4379" width="11.73046875" style="1416" customWidth="1"/>
    <col min="4380" max="4380" width="0.86328125" style="1416" customWidth="1"/>
    <col min="4381" max="4381" width="11.73046875" style="1416" customWidth="1"/>
    <col min="4382" max="4608" width="11.3984375" style="1416"/>
    <col min="4609" max="4609" width="17" style="1416" customWidth="1"/>
    <col min="4610" max="4629" width="11.73046875" style="1416" customWidth="1"/>
    <col min="4630" max="4630" width="0.86328125" style="1416" customWidth="1"/>
    <col min="4631" max="4632" width="11.73046875" style="1416" customWidth="1"/>
    <col min="4633" max="4633" width="0.86328125" style="1416" customWidth="1"/>
    <col min="4634" max="4635" width="11.73046875" style="1416" customWidth="1"/>
    <col min="4636" max="4636" width="0.86328125" style="1416" customWidth="1"/>
    <col min="4637" max="4637" width="11.73046875" style="1416" customWidth="1"/>
    <col min="4638" max="4864" width="11.3984375" style="1416"/>
    <col min="4865" max="4865" width="17" style="1416" customWidth="1"/>
    <col min="4866" max="4885" width="11.73046875" style="1416" customWidth="1"/>
    <col min="4886" max="4886" width="0.86328125" style="1416" customWidth="1"/>
    <col min="4887" max="4888" width="11.73046875" style="1416" customWidth="1"/>
    <col min="4889" max="4889" width="0.86328125" style="1416" customWidth="1"/>
    <col min="4890" max="4891" width="11.73046875" style="1416" customWidth="1"/>
    <col min="4892" max="4892" width="0.86328125" style="1416" customWidth="1"/>
    <col min="4893" max="4893" width="11.73046875" style="1416" customWidth="1"/>
    <col min="4894" max="5120" width="11.3984375" style="1416"/>
    <col min="5121" max="5121" width="17" style="1416" customWidth="1"/>
    <col min="5122" max="5141" width="11.73046875" style="1416" customWidth="1"/>
    <col min="5142" max="5142" width="0.86328125" style="1416" customWidth="1"/>
    <col min="5143" max="5144" width="11.73046875" style="1416" customWidth="1"/>
    <col min="5145" max="5145" width="0.86328125" style="1416" customWidth="1"/>
    <col min="5146" max="5147" width="11.73046875" style="1416" customWidth="1"/>
    <col min="5148" max="5148" width="0.86328125" style="1416" customWidth="1"/>
    <col min="5149" max="5149" width="11.73046875" style="1416" customWidth="1"/>
    <col min="5150" max="5376" width="11.3984375" style="1416"/>
    <col min="5377" max="5377" width="17" style="1416" customWidth="1"/>
    <col min="5378" max="5397" width="11.73046875" style="1416" customWidth="1"/>
    <col min="5398" max="5398" width="0.86328125" style="1416" customWidth="1"/>
    <col min="5399" max="5400" width="11.73046875" style="1416" customWidth="1"/>
    <col min="5401" max="5401" width="0.86328125" style="1416" customWidth="1"/>
    <col min="5402" max="5403" width="11.73046875" style="1416" customWidth="1"/>
    <col min="5404" max="5404" width="0.86328125" style="1416" customWidth="1"/>
    <col min="5405" max="5405" width="11.73046875" style="1416" customWidth="1"/>
    <col min="5406" max="5632" width="11.3984375" style="1416"/>
    <col min="5633" max="5633" width="17" style="1416" customWidth="1"/>
    <col min="5634" max="5653" width="11.73046875" style="1416" customWidth="1"/>
    <col min="5654" max="5654" width="0.86328125" style="1416" customWidth="1"/>
    <col min="5655" max="5656" width="11.73046875" style="1416" customWidth="1"/>
    <col min="5657" max="5657" width="0.86328125" style="1416" customWidth="1"/>
    <col min="5658" max="5659" width="11.73046875" style="1416" customWidth="1"/>
    <col min="5660" max="5660" width="0.86328125" style="1416" customWidth="1"/>
    <col min="5661" max="5661" width="11.73046875" style="1416" customWidth="1"/>
    <col min="5662" max="5888" width="11.3984375" style="1416"/>
    <col min="5889" max="5889" width="17" style="1416" customWidth="1"/>
    <col min="5890" max="5909" width="11.73046875" style="1416" customWidth="1"/>
    <col min="5910" max="5910" width="0.86328125" style="1416" customWidth="1"/>
    <col min="5911" max="5912" width="11.73046875" style="1416" customWidth="1"/>
    <col min="5913" max="5913" width="0.86328125" style="1416" customWidth="1"/>
    <col min="5914" max="5915" width="11.73046875" style="1416" customWidth="1"/>
    <col min="5916" max="5916" width="0.86328125" style="1416" customWidth="1"/>
    <col min="5917" max="5917" width="11.73046875" style="1416" customWidth="1"/>
    <col min="5918" max="6144" width="11.3984375" style="1416"/>
    <col min="6145" max="6145" width="17" style="1416" customWidth="1"/>
    <col min="6146" max="6165" width="11.73046875" style="1416" customWidth="1"/>
    <col min="6166" max="6166" width="0.86328125" style="1416" customWidth="1"/>
    <col min="6167" max="6168" width="11.73046875" style="1416" customWidth="1"/>
    <col min="6169" max="6169" width="0.86328125" style="1416" customWidth="1"/>
    <col min="6170" max="6171" width="11.73046875" style="1416" customWidth="1"/>
    <col min="6172" max="6172" width="0.86328125" style="1416" customWidth="1"/>
    <col min="6173" max="6173" width="11.73046875" style="1416" customWidth="1"/>
    <col min="6174" max="6400" width="11.3984375" style="1416"/>
    <col min="6401" max="6401" width="17" style="1416" customWidth="1"/>
    <col min="6402" max="6421" width="11.73046875" style="1416" customWidth="1"/>
    <col min="6422" max="6422" width="0.86328125" style="1416" customWidth="1"/>
    <col min="6423" max="6424" width="11.73046875" style="1416" customWidth="1"/>
    <col min="6425" max="6425" width="0.86328125" style="1416" customWidth="1"/>
    <col min="6426" max="6427" width="11.73046875" style="1416" customWidth="1"/>
    <col min="6428" max="6428" width="0.86328125" style="1416" customWidth="1"/>
    <col min="6429" max="6429" width="11.73046875" style="1416" customWidth="1"/>
    <col min="6430" max="6656" width="11.3984375" style="1416"/>
    <col min="6657" max="6657" width="17" style="1416" customWidth="1"/>
    <col min="6658" max="6677" width="11.73046875" style="1416" customWidth="1"/>
    <col min="6678" max="6678" width="0.86328125" style="1416" customWidth="1"/>
    <col min="6679" max="6680" width="11.73046875" style="1416" customWidth="1"/>
    <col min="6681" max="6681" width="0.86328125" style="1416" customWidth="1"/>
    <col min="6682" max="6683" width="11.73046875" style="1416" customWidth="1"/>
    <col min="6684" max="6684" width="0.86328125" style="1416" customWidth="1"/>
    <col min="6685" max="6685" width="11.73046875" style="1416" customWidth="1"/>
    <col min="6686" max="6912" width="11.3984375" style="1416"/>
    <col min="6913" max="6913" width="17" style="1416" customWidth="1"/>
    <col min="6914" max="6933" width="11.73046875" style="1416" customWidth="1"/>
    <col min="6934" max="6934" width="0.86328125" style="1416" customWidth="1"/>
    <col min="6935" max="6936" width="11.73046875" style="1416" customWidth="1"/>
    <col min="6937" max="6937" width="0.86328125" style="1416" customWidth="1"/>
    <col min="6938" max="6939" width="11.73046875" style="1416" customWidth="1"/>
    <col min="6940" max="6940" width="0.86328125" style="1416" customWidth="1"/>
    <col min="6941" max="6941" width="11.73046875" style="1416" customWidth="1"/>
    <col min="6942" max="7168" width="11.3984375" style="1416"/>
    <col min="7169" max="7169" width="17" style="1416" customWidth="1"/>
    <col min="7170" max="7189" width="11.73046875" style="1416" customWidth="1"/>
    <col min="7190" max="7190" width="0.86328125" style="1416" customWidth="1"/>
    <col min="7191" max="7192" width="11.73046875" style="1416" customWidth="1"/>
    <col min="7193" max="7193" width="0.86328125" style="1416" customWidth="1"/>
    <col min="7194" max="7195" width="11.73046875" style="1416" customWidth="1"/>
    <col min="7196" max="7196" width="0.86328125" style="1416" customWidth="1"/>
    <col min="7197" max="7197" width="11.73046875" style="1416" customWidth="1"/>
    <col min="7198" max="7424" width="11.3984375" style="1416"/>
    <col min="7425" max="7425" width="17" style="1416" customWidth="1"/>
    <col min="7426" max="7445" width="11.73046875" style="1416" customWidth="1"/>
    <col min="7446" max="7446" width="0.86328125" style="1416" customWidth="1"/>
    <col min="7447" max="7448" width="11.73046875" style="1416" customWidth="1"/>
    <col min="7449" max="7449" width="0.86328125" style="1416" customWidth="1"/>
    <col min="7450" max="7451" width="11.73046875" style="1416" customWidth="1"/>
    <col min="7452" max="7452" width="0.86328125" style="1416" customWidth="1"/>
    <col min="7453" max="7453" width="11.73046875" style="1416" customWidth="1"/>
    <col min="7454" max="7680" width="11.3984375" style="1416"/>
    <col min="7681" max="7681" width="17" style="1416" customWidth="1"/>
    <col min="7682" max="7701" width="11.73046875" style="1416" customWidth="1"/>
    <col min="7702" max="7702" width="0.86328125" style="1416" customWidth="1"/>
    <col min="7703" max="7704" width="11.73046875" style="1416" customWidth="1"/>
    <col min="7705" max="7705" width="0.86328125" style="1416" customWidth="1"/>
    <col min="7706" max="7707" width="11.73046875" style="1416" customWidth="1"/>
    <col min="7708" max="7708" width="0.86328125" style="1416" customWidth="1"/>
    <col min="7709" max="7709" width="11.73046875" style="1416" customWidth="1"/>
    <col min="7710" max="7936" width="11.3984375" style="1416"/>
    <col min="7937" max="7937" width="17" style="1416" customWidth="1"/>
    <col min="7938" max="7957" width="11.73046875" style="1416" customWidth="1"/>
    <col min="7958" max="7958" width="0.86328125" style="1416" customWidth="1"/>
    <col min="7959" max="7960" width="11.73046875" style="1416" customWidth="1"/>
    <col min="7961" max="7961" width="0.86328125" style="1416" customWidth="1"/>
    <col min="7962" max="7963" width="11.73046875" style="1416" customWidth="1"/>
    <col min="7964" max="7964" width="0.86328125" style="1416" customWidth="1"/>
    <col min="7965" max="7965" width="11.73046875" style="1416" customWidth="1"/>
    <col min="7966" max="8192" width="11.3984375" style="1416"/>
    <col min="8193" max="8193" width="17" style="1416" customWidth="1"/>
    <col min="8194" max="8213" width="11.73046875" style="1416" customWidth="1"/>
    <col min="8214" max="8214" width="0.86328125" style="1416" customWidth="1"/>
    <col min="8215" max="8216" width="11.73046875" style="1416" customWidth="1"/>
    <col min="8217" max="8217" width="0.86328125" style="1416" customWidth="1"/>
    <col min="8218" max="8219" width="11.73046875" style="1416" customWidth="1"/>
    <col min="8220" max="8220" width="0.86328125" style="1416" customWidth="1"/>
    <col min="8221" max="8221" width="11.73046875" style="1416" customWidth="1"/>
    <col min="8222" max="8448" width="11.3984375" style="1416"/>
    <col min="8449" max="8449" width="17" style="1416" customWidth="1"/>
    <col min="8450" max="8469" width="11.73046875" style="1416" customWidth="1"/>
    <col min="8470" max="8470" width="0.86328125" style="1416" customWidth="1"/>
    <col min="8471" max="8472" width="11.73046875" style="1416" customWidth="1"/>
    <col min="8473" max="8473" width="0.86328125" style="1416" customWidth="1"/>
    <col min="8474" max="8475" width="11.73046875" style="1416" customWidth="1"/>
    <col min="8476" max="8476" width="0.86328125" style="1416" customWidth="1"/>
    <col min="8477" max="8477" width="11.73046875" style="1416" customWidth="1"/>
    <col min="8478" max="8704" width="11.3984375" style="1416"/>
    <col min="8705" max="8705" width="17" style="1416" customWidth="1"/>
    <col min="8706" max="8725" width="11.73046875" style="1416" customWidth="1"/>
    <col min="8726" max="8726" width="0.86328125" style="1416" customWidth="1"/>
    <col min="8727" max="8728" width="11.73046875" style="1416" customWidth="1"/>
    <col min="8729" max="8729" width="0.86328125" style="1416" customWidth="1"/>
    <col min="8730" max="8731" width="11.73046875" style="1416" customWidth="1"/>
    <col min="8732" max="8732" width="0.86328125" style="1416" customWidth="1"/>
    <col min="8733" max="8733" width="11.73046875" style="1416" customWidth="1"/>
    <col min="8734" max="8960" width="11.3984375" style="1416"/>
    <col min="8961" max="8961" width="17" style="1416" customWidth="1"/>
    <col min="8962" max="8981" width="11.73046875" style="1416" customWidth="1"/>
    <col min="8982" max="8982" width="0.86328125" style="1416" customWidth="1"/>
    <col min="8983" max="8984" width="11.73046875" style="1416" customWidth="1"/>
    <col min="8985" max="8985" width="0.86328125" style="1416" customWidth="1"/>
    <col min="8986" max="8987" width="11.73046875" style="1416" customWidth="1"/>
    <col min="8988" max="8988" width="0.86328125" style="1416" customWidth="1"/>
    <col min="8989" max="8989" width="11.73046875" style="1416" customWidth="1"/>
    <col min="8990" max="9216" width="11.3984375" style="1416"/>
    <col min="9217" max="9217" width="17" style="1416" customWidth="1"/>
    <col min="9218" max="9237" width="11.73046875" style="1416" customWidth="1"/>
    <col min="9238" max="9238" width="0.86328125" style="1416" customWidth="1"/>
    <col min="9239" max="9240" width="11.73046875" style="1416" customWidth="1"/>
    <col min="9241" max="9241" width="0.86328125" style="1416" customWidth="1"/>
    <col min="9242" max="9243" width="11.73046875" style="1416" customWidth="1"/>
    <col min="9244" max="9244" width="0.86328125" style="1416" customWidth="1"/>
    <col min="9245" max="9245" width="11.73046875" style="1416" customWidth="1"/>
    <col min="9246" max="9472" width="11.3984375" style="1416"/>
    <col min="9473" max="9473" width="17" style="1416" customWidth="1"/>
    <col min="9474" max="9493" width="11.73046875" style="1416" customWidth="1"/>
    <col min="9494" max="9494" width="0.86328125" style="1416" customWidth="1"/>
    <col min="9495" max="9496" width="11.73046875" style="1416" customWidth="1"/>
    <col min="9497" max="9497" width="0.86328125" style="1416" customWidth="1"/>
    <col min="9498" max="9499" width="11.73046875" style="1416" customWidth="1"/>
    <col min="9500" max="9500" width="0.86328125" style="1416" customWidth="1"/>
    <col min="9501" max="9501" width="11.73046875" style="1416" customWidth="1"/>
    <col min="9502" max="9728" width="11.3984375" style="1416"/>
    <col min="9729" max="9729" width="17" style="1416" customWidth="1"/>
    <col min="9730" max="9749" width="11.73046875" style="1416" customWidth="1"/>
    <col min="9750" max="9750" width="0.86328125" style="1416" customWidth="1"/>
    <col min="9751" max="9752" width="11.73046875" style="1416" customWidth="1"/>
    <col min="9753" max="9753" width="0.86328125" style="1416" customWidth="1"/>
    <col min="9754" max="9755" width="11.73046875" style="1416" customWidth="1"/>
    <col min="9756" max="9756" width="0.86328125" style="1416" customWidth="1"/>
    <col min="9757" max="9757" width="11.73046875" style="1416" customWidth="1"/>
    <col min="9758" max="9984" width="11.3984375" style="1416"/>
    <col min="9985" max="9985" width="17" style="1416" customWidth="1"/>
    <col min="9986" max="10005" width="11.73046875" style="1416" customWidth="1"/>
    <col min="10006" max="10006" width="0.86328125" style="1416" customWidth="1"/>
    <col min="10007" max="10008" width="11.73046875" style="1416" customWidth="1"/>
    <col min="10009" max="10009" width="0.86328125" style="1416" customWidth="1"/>
    <col min="10010" max="10011" width="11.73046875" style="1416" customWidth="1"/>
    <col min="10012" max="10012" width="0.86328125" style="1416" customWidth="1"/>
    <col min="10013" max="10013" width="11.73046875" style="1416" customWidth="1"/>
    <col min="10014" max="10240" width="11.3984375" style="1416"/>
    <col min="10241" max="10241" width="17" style="1416" customWidth="1"/>
    <col min="10242" max="10261" width="11.73046875" style="1416" customWidth="1"/>
    <col min="10262" max="10262" width="0.86328125" style="1416" customWidth="1"/>
    <col min="10263" max="10264" width="11.73046875" style="1416" customWidth="1"/>
    <col min="10265" max="10265" width="0.86328125" style="1416" customWidth="1"/>
    <col min="10266" max="10267" width="11.73046875" style="1416" customWidth="1"/>
    <col min="10268" max="10268" width="0.86328125" style="1416" customWidth="1"/>
    <col min="10269" max="10269" width="11.73046875" style="1416" customWidth="1"/>
    <col min="10270" max="10496" width="11.3984375" style="1416"/>
    <col min="10497" max="10497" width="17" style="1416" customWidth="1"/>
    <col min="10498" max="10517" width="11.73046875" style="1416" customWidth="1"/>
    <col min="10518" max="10518" width="0.86328125" style="1416" customWidth="1"/>
    <col min="10519" max="10520" width="11.73046875" style="1416" customWidth="1"/>
    <col min="10521" max="10521" width="0.86328125" style="1416" customWidth="1"/>
    <col min="10522" max="10523" width="11.73046875" style="1416" customWidth="1"/>
    <col min="10524" max="10524" width="0.86328125" style="1416" customWidth="1"/>
    <col min="10525" max="10525" width="11.73046875" style="1416" customWidth="1"/>
    <col min="10526" max="10752" width="11.3984375" style="1416"/>
    <col min="10753" max="10753" width="17" style="1416" customWidth="1"/>
    <col min="10754" max="10773" width="11.73046875" style="1416" customWidth="1"/>
    <col min="10774" max="10774" width="0.86328125" style="1416" customWidth="1"/>
    <col min="10775" max="10776" width="11.73046875" style="1416" customWidth="1"/>
    <col min="10777" max="10777" width="0.86328125" style="1416" customWidth="1"/>
    <col min="10778" max="10779" width="11.73046875" style="1416" customWidth="1"/>
    <col min="10780" max="10780" width="0.86328125" style="1416" customWidth="1"/>
    <col min="10781" max="10781" width="11.73046875" style="1416" customWidth="1"/>
    <col min="10782" max="11008" width="11.3984375" style="1416"/>
    <col min="11009" max="11009" width="17" style="1416" customWidth="1"/>
    <col min="11010" max="11029" width="11.73046875" style="1416" customWidth="1"/>
    <col min="11030" max="11030" width="0.86328125" style="1416" customWidth="1"/>
    <col min="11031" max="11032" width="11.73046875" style="1416" customWidth="1"/>
    <col min="11033" max="11033" width="0.86328125" style="1416" customWidth="1"/>
    <col min="11034" max="11035" width="11.73046875" style="1416" customWidth="1"/>
    <col min="11036" max="11036" width="0.86328125" style="1416" customWidth="1"/>
    <col min="11037" max="11037" width="11.73046875" style="1416" customWidth="1"/>
    <col min="11038" max="11264" width="11.3984375" style="1416"/>
    <col min="11265" max="11265" width="17" style="1416" customWidth="1"/>
    <col min="11266" max="11285" width="11.73046875" style="1416" customWidth="1"/>
    <col min="11286" max="11286" width="0.86328125" style="1416" customWidth="1"/>
    <col min="11287" max="11288" width="11.73046875" style="1416" customWidth="1"/>
    <col min="11289" max="11289" width="0.86328125" style="1416" customWidth="1"/>
    <col min="11290" max="11291" width="11.73046875" style="1416" customWidth="1"/>
    <col min="11292" max="11292" width="0.86328125" style="1416" customWidth="1"/>
    <col min="11293" max="11293" width="11.73046875" style="1416" customWidth="1"/>
    <col min="11294" max="11520" width="11.3984375" style="1416"/>
    <col min="11521" max="11521" width="17" style="1416" customWidth="1"/>
    <col min="11522" max="11541" width="11.73046875" style="1416" customWidth="1"/>
    <col min="11542" max="11542" width="0.86328125" style="1416" customWidth="1"/>
    <col min="11543" max="11544" width="11.73046875" style="1416" customWidth="1"/>
    <col min="11545" max="11545" width="0.86328125" style="1416" customWidth="1"/>
    <col min="11546" max="11547" width="11.73046875" style="1416" customWidth="1"/>
    <col min="11548" max="11548" width="0.86328125" style="1416" customWidth="1"/>
    <col min="11549" max="11549" width="11.73046875" style="1416" customWidth="1"/>
    <col min="11550" max="11776" width="11.3984375" style="1416"/>
    <col min="11777" max="11777" width="17" style="1416" customWidth="1"/>
    <col min="11778" max="11797" width="11.73046875" style="1416" customWidth="1"/>
    <col min="11798" max="11798" width="0.86328125" style="1416" customWidth="1"/>
    <col min="11799" max="11800" width="11.73046875" style="1416" customWidth="1"/>
    <col min="11801" max="11801" width="0.86328125" style="1416" customWidth="1"/>
    <col min="11802" max="11803" width="11.73046875" style="1416" customWidth="1"/>
    <col min="11804" max="11804" width="0.86328125" style="1416" customWidth="1"/>
    <col min="11805" max="11805" width="11.73046875" style="1416" customWidth="1"/>
    <col min="11806" max="12032" width="11.3984375" style="1416"/>
    <col min="12033" max="12033" width="17" style="1416" customWidth="1"/>
    <col min="12034" max="12053" width="11.73046875" style="1416" customWidth="1"/>
    <col min="12054" max="12054" width="0.86328125" style="1416" customWidth="1"/>
    <col min="12055" max="12056" width="11.73046875" style="1416" customWidth="1"/>
    <col min="12057" max="12057" width="0.86328125" style="1416" customWidth="1"/>
    <col min="12058" max="12059" width="11.73046875" style="1416" customWidth="1"/>
    <col min="12060" max="12060" width="0.86328125" style="1416" customWidth="1"/>
    <col min="12061" max="12061" width="11.73046875" style="1416" customWidth="1"/>
    <col min="12062" max="12288" width="11.3984375" style="1416"/>
    <col min="12289" max="12289" width="17" style="1416" customWidth="1"/>
    <col min="12290" max="12309" width="11.73046875" style="1416" customWidth="1"/>
    <col min="12310" max="12310" width="0.86328125" style="1416" customWidth="1"/>
    <col min="12311" max="12312" width="11.73046875" style="1416" customWidth="1"/>
    <col min="12313" max="12313" width="0.86328125" style="1416" customWidth="1"/>
    <col min="12314" max="12315" width="11.73046875" style="1416" customWidth="1"/>
    <col min="12316" max="12316" width="0.86328125" style="1416" customWidth="1"/>
    <col min="12317" max="12317" width="11.73046875" style="1416" customWidth="1"/>
    <col min="12318" max="12544" width="11.3984375" style="1416"/>
    <col min="12545" max="12545" width="17" style="1416" customWidth="1"/>
    <col min="12546" max="12565" width="11.73046875" style="1416" customWidth="1"/>
    <col min="12566" max="12566" width="0.86328125" style="1416" customWidth="1"/>
    <col min="12567" max="12568" width="11.73046875" style="1416" customWidth="1"/>
    <col min="12569" max="12569" width="0.86328125" style="1416" customWidth="1"/>
    <col min="12570" max="12571" width="11.73046875" style="1416" customWidth="1"/>
    <col min="12572" max="12572" width="0.86328125" style="1416" customWidth="1"/>
    <col min="12573" max="12573" width="11.73046875" style="1416" customWidth="1"/>
    <col min="12574" max="12800" width="11.3984375" style="1416"/>
    <col min="12801" max="12801" width="17" style="1416" customWidth="1"/>
    <col min="12802" max="12821" width="11.73046875" style="1416" customWidth="1"/>
    <col min="12822" max="12822" width="0.86328125" style="1416" customWidth="1"/>
    <col min="12823" max="12824" width="11.73046875" style="1416" customWidth="1"/>
    <col min="12825" max="12825" width="0.86328125" style="1416" customWidth="1"/>
    <col min="12826" max="12827" width="11.73046875" style="1416" customWidth="1"/>
    <col min="12828" max="12828" width="0.86328125" style="1416" customWidth="1"/>
    <col min="12829" max="12829" width="11.73046875" style="1416" customWidth="1"/>
    <col min="12830" max="13056" width="11.3984375" style="1416"/>
    <col min="13057" max="13057" width="17" style="1416" customWidth="1"/>
    <col min="13058" max="13077" width="11.73046875" style="1416" customWidth="1"/>
    <col min="13078" max="13078" width="0.86328125" style="1416" customWidth="1"/>
    <col min="13079" max="13080" width="11.73046875" style="1416" customWidth="1"/>
    <col min="13081" max="13081" width="0.86328125" style="1416" customWidth="1"/>
    <col min="13082" max="13083" width="11.73046875" style="1416" customWidth="1"/>
    <col min="13084" max="13084" width="0.86328125" style="1416" customWidth="1"/>
    <col min="13085" max="13085" width="11.73046875" style="1416" customWidth="1"/>
    <col min="13086" max="13312" width="11.3984375" style="1416"/>
    <col min="13313" max="13313" width="17" style="1416" customWidth="1"/>
    <col min="13314" max="13333" width="11.73046875" style="1416" customWidth="1"/>
    <col min="13334" max="13334" width="0.86328125" style="1416" customWidth="1"/>
    <col min="13335" max="13336" width="11.73046875" style="1416" customWidth="1"/>
    <col min="13337" max="13337" width="0.86328125" style="1416" customWidth="1"/>
    <col min="13338" max="13339" width="11.73046875" style="1416" customWidth="1"/>
    <col min="13340" max="13340" width="0.86328125" style="1416" customWidth="1"/>
    <col min="13341" max="13341" width="11.73046875" style="1416" customWidth="1"/>
    <col min="13342" max="13568" width="11.3984375" style="1416"/>
    <col min="13569" max="13569" width="17" style="1416" customWidth="1"/>
    <col min="13570" max="13589" width="11.73046875" style="1416" customWidth="1"/>
    <col min="13590" max="13590" width="0.86328125" style="1416" customWidth="1"/>
    <col min="13591" max="13592" width="11.73046875" style="1416" customWidth="1"/>
    <col min="13593" max="13593" width="0.86328125" style="1416" customWidth="1"/>
    <col min="13594" max="13595" width="11.73046875" style="1416" customWidth="1"/>
    <col min="13596" max="13596" width="0.86328125" style="1416" customWidth="1"/>
    <col min="13597" max="13597" width="11.73046875" style="1416" customWidth="1"/>
    <col min="13598" max="13824" width="11.3984375" style="1416"/>
    <col min="13825" max="13825" width="17" style="1416" customWidth="1"/>
    <col min="13826" max="13845" width="11.73046875" style="1416" customWidth="1"/>
    <col min="13846" max="13846" width="0.86328125" style="1416" customWidth="1"/>
    <col min="13847" max="13848" width="11.73046875" style="1416" customWidth="1"/>
    <col min="13849" max="13849" width="0.86328125" style="1416" customWidth="1"/>
    <col min="13850" max="13851" width="11.73046875" style="1416" customWidth="1"/>
    <col min="13852" max="13852" width="0.86328125" style="1416" customWidth="1"/>
    <col min="13853" max="13853" width="11.73046875" style="1416" customWidth="1"/>
    <col min="13854" max="14080" width="11.3984375" style="1416"/>
    <col min="14081" max="14081" width="17" style="1416" customWidth="1"/>
    <col min="14082" max="14101" width="11.73046875" style="1416" customWidth="1"/>
    <col min="14102" max="14102" width="0.86328125" style="1416" customWidth="1"/>
    <col min="14103" max="14104" width="11.73046875" style="1416" customWidth="1"/>
    <col min="14105" max="14105" width="0.86328125" style="1416" customWidth="1"/>
    <col min="14106" max="14107" width="11.73046875" style="1416" customWidth="1"/>
    <col min="14108" max="14108" width="0.86328125" style="1416" customWidth="1"/>
    <col min="14109" max="14109" width="11.73046875" style="1416" customWidth="1"/>
    <col min="14110" max="14336" width="11.3984375" style="1416"/>
    <col min="14337" max="14337" width="17" style="1416" customWidth="1"/>
    <col min="14338" max="14357" width="11.73046875" style="1416" customWidth="1"/>
    <col min="14358" max="14358" width="0.86328125" style="1416" customWidth="1"/>
    <col min="14359" max="14360" width="11.73046875" style="1416" customWidth="1"/>
    <col min="14361" max="14361" width="0.86328125" style="1416" customWidth="1"/>
    <col min="14362" max="14363" width="11.73046875" style="1416" customWidth="1"/>
    <col min="14364" max="14364" width="0.86328125" style="1416" customWidth="1"/>
    <col min="14365" max="14365" width="11.73046875" style="1416" customWidth="1"/>
    <col min="14366" max="14592" width="11.3984375" style="1416"/>
    <col min="14593" max="14593" width="17" style="1416" customWidth="1"/>
    <col min="14594" max="14613" width="11.73046875" style="1416" customWidth="1"/>
    <col min="14614" max="14614" width="0.86328125" style="1416" customWidth="1"/>
    <col min="14615" max="14616" width="11.73046875" style="1416" customWidth="1"/>
    <col min="14617" max="14617" width="0.86328125" style="1416" customWidth="1"/>
    <col min="14618" max="14619" width="11.73046875" style="1416" customWidth="1"/>
    <col min="14620" max="14620" width="0.86328125" style="1416" customWidth="1"/>
    <col min="14621" max="14621" width="11.73046875" style="1416" customWidth="1"/>
    <col min="14622" max="14848" width="11.3984375" style="1416"/>
    <col min="14849" max="14849" width="17" style="1416" customWidth="1"/>
    <col min="14850" max="14869" width="11.73046875" style="1416" customWidth="1"/>
    <col min="14870" max="14870" width="0.86328125" style="1416" customWidth="1"/>
    <col min="14871" max="14872" width="11.73046875" style="1416" customWidth="1"/>
    <col min="14873" max="14873" width="0.86328125" style="1416" customWidth="1"/>
    <col min="14874" max="14875" width="11.73046875" style="1416" customWidth="1"/>
    <col min="14876" max="14876" width="0.86328125" style="1416" customWidth="1"/>
    <col min="14877" max="14877" width="11.73046875" style="1416" customWidth="1"/>
    <col min="14878" max="15104" width="11.3984375" style="1416"/>
    <col min="15105" max="15105" width="17" style="1416" customWidth="1"/>
    <col min="15106" max="15125" width="11.73046875" style="1416" customWidth="1"/>
    <col min="15126" max="15126" width="0.86328125" style="1416" customWidth="1"/>
    <col min="15127" max="15128" width="11.73046875" style="1416" customWidth="1"/>
    <col min="15129" max="15129" width="0.86328125" style="1416" customWidth="1"/>
    <col min="15130" max="15131" width="11.73046875" style="1416" customWidth="1"/>
    <col min="15132" max="15132" width="0.86328125" style="1416" customWidth="1"/>
    <col min="15133" max="15133" width="11.73046875" style="1416" customWidth="1"/>
    <col min="15134" max="15360" width="11.3984375" style="1416"/>
    <col min="15361" max="15361" width="17" style="1416" customWidth="1"/>
    <col min="15362" max="15381" width="11.73046875" style="1416" customWidth="1"/>
    <col min="15382" max="15382" width="0.86328125" style="1416" customWidth="1"/>
    <col min="15383" max="15384" width="11.73046875" style="1416" customWidth="1"/>
    <col min="15385" max="15385" width="0.86328125" style="1416" customWidth="1"/>
    <col min="15386" max="15387" width="11.73046875" style="1416" customWidth="1"/>
    <col min="15388" max="15388" width="0.86328125" style="1416" customWidth="1"/>
    <col min="15389" max="15389" width="11.73046875" style="1416" customWidth="1"/>
    <col min="15390" max="15616" width="11.3984375" style="1416"/>
    <col min="15617" max="15617" width="17" style="1416" customWidth="1"/>
    <col min="15618" max="15637" width="11.73046875" style="1416" customWidth="1"/>
    <col min="15638" max="15638" width="0.86328125" style="1416" customWidth="1"/>
    <col min="15639" max="15640" width="11.73046875" style="1416" customWidth="1"/>
    <col min="15641" max="15641" width="0.86328125" style="1416" customWidth="1"/>
    <col min="15642" max="15643" width="11.73046875" style="1416" customWidth="1"/>
    <col min="15644" max="15644" width="0.86328125" style="1416" customWidth="1"/>
    <col min="15645" max="15645" width="11.73046875" style="1416" customWidth="1"/>
    <col min="15646" max="15872" width="11.3984375" style="1416"/>
    <col min="15873" max="15873" width="17" style="1416" customWidth="1"/>
    <col min="15874" max="15893" width="11.73046875" style="1416" customWidth="1"/>
    <col min="15894" max="15894" width="0.86328125" style="1416" customWidth="1"/>
    <col min="15895" max="15896" width="11.73046875" style="1416" customWidth="1"/>
    <col min="15897" max="15897" width="0.86328125" style="1416" customWidth="1"/>
    <col min="15898" max="15899" width="11.73046875" style="1416" customWidth="1"/>
    <col min="15900" max="15900" width="0.86328125" style="1416" customWidth="1"/>
    <col min="15901" max="15901" width="11.73046875" style="1416" customWidth="1"/>
    <col min="15902" max="16128" width="11.3984375" style="1416"/>
    <col min="16129" max="16129" width="17" style="1416" customWidth="1"/>
    <col min="16130" max="16149" width="11.73046875" style="1416" customWidth="1"/>
    <col min="16150" max="16150" width="0.86328125" style="1416" customWidth="1"/>
    <col min="16151" max="16152" width="11.73046875" style="1416" customWidth="1"/>
    <col min="16153" max="16153" width="0.86328125" style="1416" customWidth="1"/>
    <col min="16154" max="16155" width="11.73046875" style="1416" customWidth="1"/>
    <col min="16156" max="16156" width="0.86328125" style="1416" customWidth="1"/>
    <col min="16157" max="16157" width="11.73046875" style="1416" customWidth="1"/>
    <col min="16158" max="16384" width="11.3984375" style="1416"/>
  </cols>
  <sheetData>
    <row r="1" spans="1:59" ht="16.149999999999999">
      <c r="A1" s="1413" t="s">
        <v>2115</v>
      </c>
      <c r="B1" s="1414"/>
      <c r="C1" s="1414"/>
      <c r="D1" s="1414"/>
      <c r="E1" s="1414"/>
      <c r="F1" s="1414"/>
      <c r="G1" s="1414"/>
      <c r="H1" s="1414"/>
      <c r="I1" s="1414"/>
      <c r="J1" s="1414"/>
      <c r="K1" s="1414"/>
      <c r="L1" s="1414"/>
      <c r="M1" s="1414"/>
      <c r="N1" s="1414"/>
      <c r="O1" s="1414"/>
      <c r="P1" s="1414"/>
      <c r="Q1" s="1414"/>
      <c r="R1" s="1414"/>
      <c r="S1" s="1414"/>
      <c r="T1" s="1414"/>
      <c r="U1" s="1414"/>
      <c r="V1" s="1414"/>
      <c r="W1" s="1414"/>
      <c r="X1" s="1414"/>
      <c r="Y1" s="1414"/>
      <c r="Z1" s="1414"/>
      <c r="AA1" s="1414"/>
      <c r="AC1" s="1414"/>
    </row>
    <row r="2" spans="1:59">
      <c r="A2" s="1417" t="s">
        <v>2155</v>
      </c>
      <c r="B2" s="1414"/>
      <c r="C2" s="1414"/>
      <c r="D2" s="1414"/>
      <c r="E2" s="1414"/>
      <c r="F2" s="1414"/>
      <c r="G2" s="1414"/>
      <c r="H2" s="1414"/>
      <c r="I2" s="1414"/>
      <c r="J2" s="1414"/>
      <c r="K2" s="1414"/>
      <c r="L2" s="1414"/>
      <c r="M2" s="1414"/>
      <c r="N2" s="1414"/>
      <c r="O2" s="1414"/>
      <c r="P2" s="1414"/>
      <c r="Q2" s="1414"/>
      <c r="R2" s="1414"/>
      <c r="S2" s="1414"/>
      <c r="T2" s="1414"/>
      <c r="U2" s="1414"/>
      <c r="V2" s="1414"/>
      <c r="W2" s="1414"/>
      <c r="X2" s="1414"/>
      <c r="Y2" s="1414"/>
      <c r="Z2" s="1414"/>
      <c r="AA2" s="1414"/>
      <c r="AC2" s="1414"/>
    </row>
    <row r="3" spans="1:59">
      <c r="A3" s="1417"/>
      <c r="B3" s="1414"/>
      <c r="C3" s="1414"/>
      <c r="D3" s="1414"/>
      <c r="E3" s="1414"/>
      <c r="F3" s="1414"/>
      <c r="G3" s="1414"/>
      <c r="H3" s="1414"/>
      <c r="I3" s="1414"/>
      <c r="J3" s="1414"/>
      <c r="K3" s="1414"/>
      <c r="L3" s="1414"/>
      <c r="M3" s="1414"/>
      <c r="N3" s="1414"/>
      <c r="O3" s="1414"/>
      <c r="P3" s="1414"/>
      <c r="Q3" s="1414"/>
      <c r="R3" s="1414"/>
      <c r="S3" s="1414"/>
      <c r="T3" s="1414"/>
      <c r="U3" s="1414"/>
      <c r="V3" s="1414"/>
      <c r="W3" s="1414"/>
      <c r="X3" s="1414"/>
      <c r="Y3" s="1414"/>
      <c r="Z3" s="1414"/>
      <c r="AA3" s="1414"/>
      <c r="AC3" s="1414"/>
    </row>
    <row r="4" spans="1:59">
      <c r="A4" s="1418" t="s">
        <v>2156</v>
      </c>
      <c r="B4" s="1419"/>
      <c r="C4" s="1419"/>
      <c r="D4" s="1419"/>
      <c r="E4" s="1419"/>
      <c r="F4" s="1419"/>
      <c r="G4" s="1419"/>
      <c r="H4" s="1419"/>
      <c r="I4" s="1419"/>
      <c r="J4" s="1419"/>
      <c r="K4" s="1419"/>
      <c r="L4" s="1419"/>
      <c r="M4" s="1419"/>
      <c r="N4" s="1419"/>
      <c r="O4" s="1419"/>
      <c r="P4" s="1419"/>
      <c r="Q4" s="1419"/>
      <c r="R4" s="1419"/>
      <c r="S4" s="1419"/>
      <c r="T4" s="1419"/>
      <c r="U4" s="1419"/>
      <c r="V4" s="1419"/>
      <c r="W4" s="1419"/>
      <c r="X4" s="1420"/>
      <c r="Z4" s="1418" t="s">
        <v>2157</v>
      </c>
      <c r="AA4" s="1420"/>
      <c r="AC4" s="5783" t="s">
        <v>2156</v>
      </c>
    </row>
    <row r="5" spans="1:59" s="1428" customFormat="1" ht="30" customHeight="1">
      <c r="A5" s="5785" t="s">
        <v>824</v>
      </c>
      <c r="B5" s="1421" t="s">
        <v>2158</v>
      </c>
      <c r="C5" s="1422"/>
      <c r="D5" s="1422"/>
      <c r="E5" s="1422"/>
      <c r="F5" s="1422"/>
      <c r="G5" s="1422"/>
      <c r="H5" s="1422"/>
      <c r="I5" s="1422"/>
      <c r="J5" s="1422"/>
      <c r="K5" s="1423" t="s">
        <v>2159</v>
      </c>
      <c r="L5" s="1422"/>
      <c r="M5" s="1422"/>
      <c r="N5" s="1422"/>
      <c r="O5" s="1422"/>
      <c r="P5" s="1422"/>
      <c r="Q5" s="1422"/>
      <c r="R5" s="1422"/>
      <c r="S5" s="1422"/>
      <c r="T5" s="5786" t="s">
        <v>2160</v>
      </c>
      <c r="U5" s="5787"/>
      <c r="V5" s="1424"/>
      <c r="W5" s="5786" t="s">
        <v>2161</v>
      </c>
      <c r="X5" s="5787"/>
      <c r="Y5" s="1425"/>
      <c r="Z5" s="1423" t="s">
        <v>2162</v>
      </c>
      <c r="AA5" s="1422"/>
      <c r="AB5" s="1426"/>
      <c r="AC5" s="5784"/>
      <c r="AD5" s="1427"/>
      <c r="AE5" s="1427"/>
      <c r="AF5" s="1427"/>
      <c r="AG5" s="1427"/>
    </row>
    <row r="6" spans="1:59" s="1435" customFormat="1" ht="47.25" customHeight="1">
      <c r="A6" s="5785"/>
      <c r="B6" s="1429" t="s">
        <v>2163</v>
      </c>
      <c r="C6" s="1429" t="s">
        <v>2164</v>
      </c>
      <c r="D6" s="1429" t="s">
        <v>2165</v>
      </c>
      <c r="E6" s="1429" t="s">
        <v>2166</v>
      </c>
      <c r="F6" s="1430" t="s">
        <v>2167</v>
      </c>
      <c r="G6" s="1429" t="s">
        <v>2168</v>
      </c>
      <c r="H6" s="1431" t="s">
        <v>2169</v>
      </c>
      <c r="I6" s="1430" t="s">
        <v>2170</v>
      </c>
      <c r="J6" s="1431" t="s">
        <v>451</v>
      </c>
      <c r="K6" s="1429" t="s">
        <v>1221</v>
      </c>
      <c r="L6" s="1429" t="s">
        <v>2164</v>
      </c>
      <c r="M6" s="1429" t="s">
        <v>2171</v>
      </c>
      <c r="N6" s="1429" t="s">
        <v>2166</v>
      </c>
      <c r="O6" s="1430" t="s">
        <v>2167</v>
      </c>
      <c r="P6" s="1429" t="s">
        <v>2172</v>
      </c>
      <c r="Q6" s="1431" t="s">
        <v>2169</v>
      </c>
      <c r="R6" s="1430" t="s">
        <v>2170</v>
      </c>
      <c r="S6" s="1431" t="s">
        <v>451</v>
      </c>
      <c r="T6" s="1429" t="s">
        <v>2173</v>
      </c>
      <c r="U6" s="1429" t="s">
        <v>1025</v>
      </c>
      <c r="V6" s="1430"/>
      <c r="W6" s="1431" t="s">
        <v>2173</v>
      </c>
      <c r="X6" s="1432" t="s">
        <v>1025</v>
      </c>
      <c r="Y6" s="1433"/>
      <c r="Z6" s="1429" t="s">
        <v>2173</v>
      </c>
      <c r="AA6" s="1429" t="s">
        <v>1025</v>
      </c>
      <c r="AB6" s="1415"/>
      <c r="AC6" s="1434" t="s">
        <v>2174</v>
      </c>
      <c r="AD6" s="1415"/>
      <c r="AE6" s="1415"/>
      <c r="AF6" s="1415"/>
      <c r="AG6" s="1415"/>
    </row>
    <row r="7" spans="1:59" ht="15.75" customHeight="1">
      <c r="A7" s="1437" t="s">
        <v>1026</v>
      </c>
      <c r="B7" s="1438">
        <v>14447</v>
      </c>
      <c r="C7" s="1439">
        <v>9165</v>
      </c>
      <c r="D7" s="1439">
        <v>20062.381800000003</v>
      </c>
      <c r="E7" s="1439"/>
      <c r="F7" s="1439">
        <v>4976.766999999998</v>
      </c>
      <c r="G7" s="1440">
        <v>19194.236684011554</v>
      </c>
      <c r="H7" s="1441">
        <v>67845.385484011553</v>
      </c>
      <c r="I7" s="1439">
        <v>2870.2330000000015</v>
      </c>
      <c r="J7" s="1441">
        <v>70715.61848401156</v>
      </c>
      <c r="K7" s="1439">
        <v>11428</v>
      </c>
      <c r="L7" s="1439">
        <v>8298</v>
      </c>
      <c r="M7" s="1439">
        <v>17570.447800000002</v>
      </c>
      <c r="N7" s="1439"/>
      <c r="O7" s="1439">
        <v>3602.7669999999985</v>
      </c>
      <c r="P7" s="1439">
        <v>19052.302321079209</v>
      </c>
      <c r="Q7" s="1441">
        <v>59951.51712107921</v>
      </c>
      <c r="R7" s="1439">
        <v>2870.2330000000015</v>
      </c>
      <c r="S7" s="1441">
        <v>62821.750121079211</v>
      </c>
      <c r="T7" s="1439">
        <v>2606.3249999999998</v>
      </c>
      <c r="U7" s="1442">
        <v>2098.5120000000002</v>
      </c>
      <c r="V7" s="1438"/>
      <c r="W7" s="1441">
        <v>70952.530895037213</v>
      </c>
      <c r="X7" s="1441">
        <v>62050.029121079213</v>
      </c>
      <c r="Y7" s="1443"/>
      <c r="Z7" s="1442">
        <v>775</v>
      </c>
      <c r="AA7" s="1440">
        <v>624</v>
      </c>
      <c r="AC7" s="1442">
        <v>47874.74</v>
      </c>
    </row>
    <row r="8" spans="1:59" ht="16.5" customHeight="1">
      <c r="A8" s="1470" t="s">
        <v>1027</v>
      </c>
      <c r="B8" s="1469">
        <v>14058</v>
      </c>
      <c r="C8" s="1468">
        <v>9146</v>
      </c>
      <c r="D8" s="1468">
        <v>22814</v>
      </c>
      <c r="E8" s="1468">
        <v>4</v>
      </c>
      <c r="F8" s="1468">
        <v>5555</v>
      </c>
      <c r="G8" s="1467">
        <v>18423.259694869776</v>
      </c>
      <c r="H8" s="1466">
        <v>70000.259694869776</v>
      </c>
      <c r="I8" s="1468">
        <v>2166</v>
      </c>
      <c r="J8" s="1466">
        <v>72166.259694869776</v>
      </c>
      <c r="K8" s="1468">
        <v>10821</v>
      </c>
      <c r="L8" s="1468">
        <v>8534</v>
      </c>
      <c r="M8" s="1468">
        <v>20272</v>
      </c>
      <c r="N8" s="1468">
        <v>4</v>
      </c>
      <c r="O8" s="1468">
        <v>4238</v>
      </c>
      <c r="P8" s="1468">
        <v>18276.741456109627</v>
      </c>
      <c r="Q8" s="1466">
        <v>62145.741456109623</v>
      </c>
      <c r="R8" s="1468">
        <v>2166</v>
      </c>
      <c r="S8" s="1466">
        <v>64311.741456109623</v>
      </c>
      <c r="T8" s="1468">
        <v>2780.8058000000001</v>
      </c>
      <c r="U8" s="1465">
        <v>2144.4657999999999</v>
      </c>
      <c r="V8" s="1469"/>
      <c r="W8" s="1466">
        <v>73300.190875967135</v>
      </c>
      <c r="X8" s="1466">
        <v>64290.207256109621</v>
      </c>
      <c r="Y8" s="1443"/>
      <c r="Z8" s="1465">
        <v>874</v>
      </c>
      <c r="AA8" s="1467">
        <v>674</v>
      </c>
      <c r="AC8" s="1465">
        <v>47192.71</v>
      </c>
      <c r="AD8" s="1436"/>
      <c r="AE8" s="1436"/>
      <c r="AF8" s="1436"/>
      <c r="AG8" s="1436"/>
      <c r="AH8" s="1444"/>
      <c r="AI8" s="1436"/>
      <c r="AJ8" s="1436"/>
      <c r="AK8" s="1436"/>
      <c r="AL8" s="1436"/>
      <c r="AM8" s="1436"/>
      <c r="AN8" s="1436"/>
      <c r="AO8" s="1436"/>
      <c r="AP8" s="1436"/>
      <c r="AQ8" s="1444"/>
      <c r="AR8" s="1436"/>
      <c r="AS8" s="1444"/>
      <c r="AT8" s="1436"/>
      <c r="AU8" s="1436"/>
      <c r="AV8" s="1436"/>
      <c r="AW8" s="1444"/>
      <c r="AX8" s="1444"/>
      <c r="AY8" s="1436"/>
      <c r="AZ8" s="1436"/>
      <c r="BA8" s="1436"/>
      <c r="BB8" s="1415"/>
      <c r="BC8" s="1415"/>
      <c r="BD8" s="1415"/>
      <c r="BE8" s="1415"/>
      <c r="BF8" s="1415"/>
      <c r="BG8" s="1415"/>
    </row>
    <row r="9" spans="1:59" ht="16.5" customHeight="1">
      <c r="A9" s="1464" t="s">
        <v>1028</v>
      </c>
      <c r="B9" s="1463">
        <v>14111</v>
      </c>
      <c r="C9" s="1443">
        <v>8915</v>
      </c>
      <c r="D9" s="1443">
        <v>25306</v>
      </c>
      <c r="E9" s="1443">
        <v>3</v>
      </c>
      <c r="F9" s="1443">
        <v>5653</v>
      </c>
      <c r="G9" s="1462">
        <v>17063.19062356884</v>
      </c>
      <c r="H9" s="1461">
        <v>71051.190623568837</v>
      </c>
      <c r="I9" s="1443">
        <v>2271</v>
      </c>
      <c r="J9" s="1461">
        <v>73322.190623568837</v>
      </c>
      <c r="K9" s="1443">
        <v>10735</v>
      </c>
      <c r="L9" s="1443">
        <v>8310</v>
      </c>
      <c r="M9" s="1443">
        <v>22566</v>
      </c>
      <c r="N9" s="1443">
        <v>3</v>
      </c>
      <c r="O9" s="1443">
        <v>4213</v>
      </c>
      <c r="P9" s="1443">
        <v>16946.42673880437</v>
      </c>
      <c r="Q9" s="1461">
        <v>62773.426738804366</v>
      </c>
      <c r="R9" s="1443">
        <v>2271</v>
      </c>
      <c r="S9" s="1461">
        <v>65044.426738804366</v>
      </c>
      <c r="T9" s="1443">
        <v>3201.3</v>
      </c>
      <c r="U9" s="1460">
        <v>2404.1763000000001</v>
      </c>
      <c r="V9" s="1463"/>
      <c r="W9" s="1461">
        <v>74763.391066694268</v>
      </c>
      <c r="X9" s="1461">
        <v>65177.603038804365</v>
      </c>
      <c r="Y9" s="1443"/>
      <c r="Z9" s="1460">
        <v>1000</v>
      </c>
      <c r="AA9" s="1462">
        <v>751</v>
      </c>
      <c r="AC9" s="1460">
        <v>47371.91</v>
      </c>
      <c r="AD9" s="1436"/>
      <c r="AE9" s="1436"/>
      <c r="AF9" s="1436"/>
      <c r="AG9" s="1436"/>
      <c r="AH9" s="1444"/>
      <c r="AI9" s="1436"/>
      <c r="AJ9" s="1436"/>
      <c r="AK9" s="1436"/>
      <c r="AL9" s="1436"/>
      <c r="AM9" s="1436"/>
      <c r="AN9" s="1436"/>
      <c r="AO9" s="1436"/>
      <c r="AP9" s="1436"/>
      <c r="AQ9" s="1444"/>
      <c r="AR9" s="1436"/>
      <c r="AS9" s="1444"/>
      <c r="AT9" s="1436"/>
      <c r="AU9" s="1436"/>
      <c r="AV9" s="1436"/>
      <c r="AW9" s="1444"/>
      <c r="AX9" s="1444"/>
      <c r="AY9" s="1436"/>
      <c r="AZ9" s="1436"/>
      <c r="BA9" s="1436"/>
      <c r="BB9" s="1415"/>
      <c r="BC9" s="1415"/>
      <c r="BD9" s="1415"/>
      <c r="BE9" s="1415"/>
      <c r="BF9" s="1415"/>
      <c r="BG9" s="1415"/>
    </row>
    <row r="10" spans="1:59" ht="16.5" customHeight="1">
      <c r="A10" s="1464" t="s">
        <v>1029</v>
      </c>
      <c r="B10" s="1463">
        <v>13575</v>
      </c>
      <c r="C10" s="1443">
        <v>8731</v>
      </c>
      <c r="D10" s="1443">
        <v>26687</v>
      </c>
      <c r="E10" s="1443">
        <v>2</v>
      </c>
      <c r="F10" s="1443">
        <v>5634</v>
      </c>
      <c r="G10" s="1462">
        <v>16468.552022927801</v>
      </c>
      <c r="H10" s="1461">
        <v>71097.552022927805</v>
      </c>
      <c r="I10" s="1443">
        <v>2226</v>
      </c>
      <c r="J10" s="1461">
        <v>73323.552022927805</v>
      </c>
      <c r="K10" s="1443">
        <v>10242</v>
      </c>
      <c r="L10" s="1443">
        <v>8077</v>
      </c>
      <c r="M10" s="1443">
        <v>23836</v>
      </c>
      <c r="N10" s="1443">
        <v>2</v>
      </c>
      <c r="O10" s="1443">
        <v>4188</v>
      </c>
      <c r="P10" s="1443">
        <v>16351.021886645809</v>
      </c>
      <c r="Q10" s="1461">
        <v>62696.021886645809</v>
      </c>
      <c r="R10" s="1443">
        <v>2226</v>
      </c>
      <c r="S10" s="1461">
        <v>64922.021886645809</v>
      </c>
      <c r="T10" s="1443">
        <v>3060.2624999999998</v>
      </c>
      <c r="U10" s="1460">
        <v>2266.3125</v>
      </c>
      <c r="V10" s="1459"/>
      <c r="W10" s="1446">
        <v>74582.69746637682</v>
      </c>
      <c r="X10" s="1446">
        <v>64962.334386645809</v>
      </c>
      <c r="Y10" s="1443"/>
      <c r="Z10" s="1460">
        <v>1033</v>
      </c>
      <c r="AA10" s="1462">
        <v>765</v>
      </c>
      <c r="AC10" s="1460">
        <v>46996.65</v>
      </c>
      <c r="AD10" s="1436"/>
      <c r="AE10" s="1436"/>
      <c r="AF10" s="1436"/>
      <c r="AG10" s="1436"/>
      <c r="AH10" s="1444"/>
      <c r="AI10" s="1436"/>
      <c r="AJ10" s="1436"/>
      <c r="AK10" s="1436"/>
      <c r="AL10" s="1436"/>
      <c r="AM10" s="1436"/>
      <c r="AN10" s="1436"/>
      <c r="AO10" s="1436"/>
      <c r="AP10" s="1436"/>
      <c r="AQ10" s="1444"/>
      <c r="AR10" s="1436"/>
      <c r="AS10" s="1444"/>
      <c r="AT10" s="1436"/>
      <c r="AU10" s="1436"/>
      <c r="AV10" s="1436"/>
      <c r="AW10" s="1444"/>
      <c r="AX10" s="1444"/>
      <c r="AY10" s="1436"/>
      <c r="AZ10" s="1436"/>
      <c r="BA10" s="1436"/>
      <c r="BB10" s="1415"/>
      <c r="BC10" s="1415"/>
      <c r="BD10" s="1415"/>
      <c r="BE10" s="1415"/>
      <c r="BF10" s="1415"/>
      <c r="BG10" s="1415"/>
    </row>
    <row r="11" spans="1:59" ht="16.5" customHeight="1">
      <c r="A11" s="1458" t="s">
        <v>1030</v>
      </c>
      <c r="B11" s="1457">
        <v>13960</v>
      </c>
      <c r="C11" s="1456">
        <v>9159</v>
      </c>
      <c r="D11" s="1456">
        <v>29774</v>
      </c>
      <c r="E11" s="1456">
        <v>3271</v>
      </c>
      <c r="F11" s="1456">
        <v>5544</v>
      </c>
      <c r="G11" s="1455">
        <v>9648.3186645018905</v>
      </c>
      <c r="H11" s="1454">
        <v>71356.318664501887</v>
      </c>
      <c r="I11" s="1456">
        <v>1822</v>
      </c>
      <c r="J11" s="1454">
        <v>73178.318664501887</v>
      </c>
      <c r="K11" s="1456">
        <v>10612</v>
      </c>
      <c r="L11" s="1456">
        <v>8445</v>
      </c>
      <c r="M11" s="1456">
        <v>26785</v>
      </c>
      <c r="N11" s="1456">
        <v>3209</v>
      </c>
      <c r="O11" s="1456">
        <v>4135</v>
      </c>
      <c r="P11" s="1456">
        <v>9538.6950707655851</v>
      </c>
      <c r="Q11" s="1454">
        <v>62724.695070765585</v>
      </c>
      <c r="R11" s="1456">
        <v>1822</v>
      </c>
      <c r="S11" s="1454">
        <v>64546.695070765585</v>
      </c>
      <c r="T11" s="1456">
        <v>3089.8140000000003</v>
      </c>
      <c r="U11" s="1453">
        <v>2422.0520000000001</v>
      </c>
      <c r="V11" s="1475"/>
      <c r="W11" s="1445">
        <v>74953.464737279515</v>
      </c>
      <c r="X11" s="1445">
        <v>65146.747070765588</v>
      </c>
      <c r="Y11" s="1443"/>
      <c r="Z11" s="1453">
        <v>1092</v>
      </c>
      <c r="AA11" s="1455">
        <v>856</v>
      </c>
      <c r="AC11" s="1453">
        <v>48186.43</v>
      </c>
      <c r="AD11" s="1436"/>
      <c r="AE11" s="1436"/>
      <c r="AF11" s="1436"/>
      <c r="AG11" s="1436"/>
      <c r="AH11" s="1444"/>
      <c r="AI11" s="1436"/>
      <c r="AJ11" s="1436"/>
      <c r="AK11" s="1436"/>
      <c r="AL11" s="1436"/>
      <c r="AM11" s="1436"/>
      <c r="AN11" s="1436"/>
      <c r="AO11" s="1436"/>
      <c r="AP11" s="1436"/>
      <c r="AQ11" s="1444"/>
      <c r="AR11" s="1436"/>
      <c r="AS11" s="1444"/>
      <c r="AT11" s="1436"/>
      <c r="AU11" s="1436"/>
      <c r="AV11" s="1436"/>
      <c r="AW11" s="1444"/>
      <c r="AX11" s="1444"/>
      <c r="AY11" s="1436"/>
      <c r="AZ11" s="1436"/>
      <c r="BA11" s="1436"/>
      <c r="BB11" s="1415"/>
      <c r="BC11" s="1415"/>
      <c r="BD11" s="1415"/>
      <c r="BE11" s="1415"/>
      <c r="BF11" s="1415"/>
      <c r="BG11" s="1415"/>
    </row>
    <row r="12" spans="1:59" ht="16.5" customHeight="1">
      <c r="A12" s="1464" t="s">
        <v>1031</v>
      </c>
      <c r="B12" s="1463">
        <v>15895</v>
      </c>
      <c r="C12" s="1443">
        <v>9386</v>
      </c>
      <c r="D12" s="1443">
        <v>31344</v>
      </c>
      <c r="E12" s="1443">
        <v>4342</v>
      </c>
      <c r="F12" s="1443">
        <v>5604</v>
      </c>
      <c r="G12" s="1462">
        <v>7721.8112839979185</v>
      </c>
      <c r="H12" s="1461">
        <v>74292.811283997915</v>
      </c>
      <c r="I12" s="1443">
        <v>1783</v>
      </c>
      <c r="J12" s="1461">
        <v>76075.811283997915</v>
      </c>
      <c r="K12" s="1443">
        <v>10763</v>
      </c>
      <c r="L12" s="1443">
        <v>8442</v>
      </c>
      <c r="M12" s="1443">
        <v>27843</v>
      </c>
      <c r="N12" s="1443">
        <v>4267</v>
      </c>
      <c r="O12" s="1443">
        <v>4068</v>
      </c>
      <c r="P12" s="1443">
        <v>7688.5836582669635</v>
      </c>
      <c r="Q12" s="1461">
        <v>63071.583658266965</v>
      </c>
      <c r="R12" s="1443">
        <v>1783</v>
      </c>
      <c r="S12" s="1461">
        <v>64854.583658266965</v>
      </c>
      <c r="T12" s="1443">
        <v>3558.9575999999997</v>
      </c>
      <c r="U12" s="1460">
        <v>2903.2847999999999</v>
      </c>
      <c r="V12" s="1438"/>
      <c r="W12" s="1461">
        <v>78536.153442757131</v>
      </c>
      <c r="X12" s="1461">
        <v>65974.868458266967</v>
      </c>
      <c r="Y12" s="1443"/>
      <c r="Z12" s="1460">
        <v>1243</v>
      </c>
      <c r="AA12" s="1462">
        <v>1014</v>
      </c>
      <c r="AC12" s="1460">
        <v>50154.354771880004</v>
      </c>
      <c r="AD12" s="1436"/>
      <c r="AE12" s="1436"/>
      <c r="AF12" s="1436"/>
      <c r="AG12" s="1436"/>
      <c r="AH12" s="1444"/>
      <c r="AI12" s="1436"/>
      <c r="AJ12" s="1436"/>
      <c r="AK12" s="1436"/>
      <c r="AL12" s="1436"/>
      <c r="AM12" s="1436"/>
      <c r="AN12" s="1436"/>
      <c r="AO12" s="1436"/>
      <c r="AP12" s="1436"/>
      <c r="AQ12" s="1444"/>
      <c r="AR12" s="1436"/>
      <c r="AS12" s="1444"/>
      <c r="AT12" s="1436"/>
      <c r="AU12" s="1436"/>
      <c r="AV12" s="1436"/>
      <c r="AW12" s="1444"/>
      <c r="AX12" s="1444"/>
      <c r="AY12" s="1436"/>
      <c r="AZ12" s="1436"/>
      <c r="BA12" s="1436"/>
      <c r="BB12" s="1415"/>
      <c r="BC12" s="1415"/>
      <c r="BD12" s="1415"/>
      <c r="BE12" s="1415"/>
      <c r="BF12" s="1415"/>
      <c r="BG12" s="1415"/>
    </row>
    <row r="13" spans="1:59" ht="16.5" customHeight="1">
      <c r="A13" s="1452" t="s">
        <v>1032</v>
      </c>
      <c r="B13" s="1451">
        <v>16556</v>
      </c>
      <c r="C13" s="1450">
        <v>10309</v>
      </c>
      <c r="D13" s="1450">
        <v>32645</v>
      </c>
      <c r="E13" s="1450">
        <v>4437</v>
      </c>
      <c r="F13" s="1450">
        <v>5913</v>
      </c>
      <c r="G13" s="1449">
        <v>7190.2840702871063</v>
      </c>
      <c r="H13" s="1448">
        <v>77050.284070287104</v>
      </c>
      <c r="I13" s="1450">
        <v>1775</v>
      </c>
      <c r="J13" s="1448">
        <v>78825.284070287104</v>
      </c>
      <c r="K13" s="1450">
        <v>11317</v>
      </c>
      <c r="L13" s="1450">
        <v>9276</v>
      </c>
      <c r="M13" s="1450">
        <v>28903</v>
      </c>
      <c r="N13" s="1450">
        <v>4362</v>
      </c>
      <c r="O13" s="1450">
        <v>4297</v>
      </c>
      <c r="P13" s="1450">
        <v>7174.4400949719702</v>
      </c>
      <c r="Q13" s="1448">
        <v>65329.440094971971</v>
      </c>
      <c r="R13" s="1450">
        <v>1775</v>
      </c>
      <c r="S13" s="1448">
        <v>67104.440094971971</v>
      </c>
      <c r="T13" s="1450">
        <v>3756.4350000000004</v>
      </c>
      <c r="U13" s="1447">
        <v>3093.8650000000002</v>
      </c>
      <c r="V13" s="1438"/>
      <c r="W13" s="1446">
        <v>81443.23443167939</v>
      </c>
      <c r="X13" s="1446">
        <v>68423.305094971976</v>
      </c>
      <c r="Y13" s="1443"/>
      <c r="Z13" s="1447">
        <v>1338</v>
      </c>
      <c r="AA13" s="1449">
        <v>1102</v>
      </c>
      <c r="AC13" s="1447">
        <v>51789.548369230011</v>
      </c>
      <c r="AD13" s="1436"/>
      <c r="AE13" s="1436"/>
      <c r="AF13" s="1436"/>
      <c r="AG13" s="1436"/>
      <c r="AH13" s="1444"/>
      <c r="AI13" s="1436"/>
      <c r="AJ13" s="1436"/>
      <c r="AK13" s="1436"/>
      <c r="AL13" s="1436"/>
      <c r="AM13" s="1436"/>
      <c r="AN13" s="1436"/>
      <c r="AO13" s="1436"/>
      <c r="AP13" s="1436"/>
      <c r="AQ13" s="1444"/>
      <c r="AR13" s="1436"/>
      <c r="AS13" s="1444"/>
      <c r="AT13" s="1436"/>
      <c r="AU13" s="1436"/>
      <c r="AV13" s="1436"/>
      <c r="AW13" s="1444"/>
      <c r="AX13" s="1444"/>
      <c r="AY13" s="1436"/>
      <c r="AZ13" s="1436"/>
      <c r="BA13" s="1436"/>
      <c r="BB13" s="1415"/>
      <c r="BC13" s="1415"/>
      <c r="BD13" s="1415"/>
      <c r="BE13" s="1415"/>
      <c r="BF13" s="1415"/>
      <c r="BG13" s="1415"/>
    </row>
    <row r="14" spans="1:59" ht="16.5" customHeight="1">
      <c r="A14" s="1464" t="s">
        <v>1033</v>
      </c>
      <c r="B14" s="1463">
        <v>17206</v>
      </c>
      <c r="C14" s="1443">
        <v>11883</v>
      </c>
      <c r="D14" s="1443">
        <v>33324</v>
      </c>
      <c r="E14" s="1443">
        <v>3213</v>
      </c>
      <c r="F14" s="1443">
        <v>5961</v>
      </c>
      <c r="G14" s="1462">
        <v>6877.8620927038646</v>
      </c>
      <c r="H14" s="1461">
        <v>78464.862092703872</v>
      </c>
      <c r="I14" s="1443">
        <v>1769</v>
      </c>
      <c r="J14" s="1461">
        <v>80233.862092703872</v>
      </c>
      <c r="K14" s="1443">
        <v>12318</v>
      </c>
      <c r="L14" s="1443">
        <v>10685</v>
      </c>
      <c r="M14" s="1443">
        <v>29469</v>
      </c>
      <c r="N14" s="1443">
        <v>3059</v>
      </c>
      <c r="O14" s="1443">
        <v>4256</v>
      </c>
      <c r="P14" s="1443">
        <v>6862.0409962965578</v>
      </c>
      <c r="Q14" s="1461">
        <v>66649.040996296564</v>
      </c>
      <c r="R14" s="1443">
        <v>1769</v>
      </c>
      <c r="S14" s="1461">
        <v>68418.040996296564</v>
      </c>
      <c r="T14" s="1443">
        <v>4174.1711999999998</v>
      </c>
      <c r="U14" s="1460">
        <v>3535.1477999999997</v>
      </c>
      <c r="V14" s="1469"/>
      <c r="W14" s="1461">
        <v>83280.291555687014</v>
      </c>
      <c r="X14" s="1461">
        <v>70184.18879629657</v>
      </c>
      <c r="Y14" s="1443"/>
      <c r="Z14" s="1453">
        <v>1424</v>
      </c>
      <c r="AA14" s="1455">
        <v>1206</v>
      </c>
      <c r="AC14" s="1453">
        <v>54550.033835340007</v>
      </c>
      <c r="AD14" s="1436"/>
      <c r="AE14" s="1436"/>
      <c r="AF14" s="1436"/>
      <c r="AG14" s="1436"/>
      <c r="AH14" s="1444"/>
      <c r="AI14" s="1436"/>
      <c r="AJ14" s="1436"/>
      <c r="AK14" s="1436"/>
      <c r="AL14" s="1436"/>
      <c r="AM14" s="1436"/>
      <c r="AN14" s="1436"/>
      <c r="AO14" s="1436"/>
      <c r="AP14" s="1436"/>
      <c r="AQ14" s="1444"/>
      <c r="AR14" s="1436"/>
      <c r="AS14" s="1444"/>
      <c r="AT14" s="1436"/>
      <c r="AU14" s="1436"/>
      <c r="AV14" s="1436"/>
      <c r="AW14" s="1444"/>
      <c r="AX14" s="1444"/>
      <c r="AY14" s="1436"/>
      <c r="AZ14" s="1436"/>
      <c r="BA14" s="1436"/>
      <c r="BB14" s="1415"/>
      <c r="BC14" s="1415"/>
      <c r="BD14" s="1415"/>
      <c r="BE14" s="1415"/>
      <c r="BF14" s="1415"/>
      <c r="BG14" s="1415"/>
    </row>
    <row r="15" spans="1:59" ht="16.5" customHeight="1">
      <c r="A15" s="1464" t="s">
        <v>1034</v>
      </c>
      <c r="B15" s="1463">
        <v>18261</v>
      </c>
      <c r="C15" s="1443">
        <v>13077</v>
      </c>
      <c r="D15" s="1443">
        <v>34152</v>
      </c>
      <c r="E15" s="1443">
        <v>942</v>
      </c>
      <c r="F15" s="1443">
        <v>5911</v>
      </c>
      <c r="G15" s="1462">
        <v>6611.0399519889497</v>
      </c>
      <c r="H15" s="1461">
        <v>78954.039951988947</v>
      </c>
      <c r="I15" s="1443">
        <v>1805</v>
      </c>
      <c r="J15" s="1461">
        <v>80759.039951988947</v>
      </c>
      <c r="K15" s="1443">
        <v>13003</v>
      </c>
      <c r="L15" s="1443">
        <v>11786</v>
      </c>
      <c r="M15" s="1443">
        <v>29924</v>
      </c>
      <c r="N15" s="1443">
        <v>851</v>
      </c>
      <c r="O15" s="1443">
        <v>4289</v>
      </c>
      <c r="P15" s="1443">
        <v>6596.6116675018502</v>
      </c>
      <c r="Q15" s="1461">
        <v>66449.611667501857</v>
      </c>
      <c r="R15" s="1443">
        <v>1805</v>
      </c>
      <c r="S15" s="1461">
        <v>68254.611667501857</v>
      </c>
      <c r="T15" s="1443">
        <v>4508.9255999999996</v>
      </c>
      <c r="U15" s="1460">
        <v>3918.3655999999996</v>
      </c>
      <c r="V15" s="1463"/>
      <c r="W15" s="1461">
        <v>83998.804008886378</v>
      </c>
      <c r="X15" s="1461">
        <v>70367.977267501861</v>
      </c>
      <c r="Y15" s="1443"/>
      <c r="Z15" s="1460">
        <v>1527</v>
      </c>
      <c r="AA15" s="1462">
        <v>1327</v>
      </c>
      <c r="AC15" s="1460">
        <v>56851.818768590005</v>
      </c>
      <c r="AD15" s="1436"/>
      <c r="AE15" s="1436"/>
      <c r="AF15" s="1436"/>
      <c r="AG15" s="1436"/>
      <c r="AH15" s="1444"/>
      <c r="AI15" s="1436"/>
      <c r="AJ15" s="1436"/>
      <c r="AK15" s="1436"/>
      <c r="AL15" s="1436"/>
      <c r="AM15" s="1436"/>
      <c r="AN15" s="1436"/>
      <c r="AO15" s="1436"/>
      <c r="AP15" s="1436"/>
      <c r="AQ15" s="1444"/>
      <c r="AR15" s="1436"/>
      <c r="AS15" s="1444"/>
      <c r="AT15" s="1436"/>
      <c r="AU15" s="1436"/>
      <c r="AV15" s="1436"/>
      <c r="AW15" s="1444"/>
      <c r="AX15" s="1444"/>
      <c r="AY15" s="1436"/>
      <c r="AZ15" s="1436"/>
      <c r="BA15" s="1436"/>
      <c r="BB15" s="1415"/>
      <c r="BC15" s="1415"/>
      <c r="BD15" s="1415"/>
      <c r="BE15" s="1415"/>
      <c r="BF15" s="1415"/>
      <c r="BG15" s="1415"/>
    </row>
    <row r="16" spans="1:59" ht="16.5" customHeight="1">
      <c r="A16" s="1452" t="s">
        <v>2175</v>
      </c>
      <c r="B16" s="1451">
        <v>17747</v>
      </c>
      <c r="C16" s="1450">
        <v>13334</v>
      </c>
      <c r="D16" s="1450">
        <v>35408</v>
      </c>
      <c r="E16" s="1450">
        <v>246</v>
      </c>
      <c r="F16" s="1450">
        <v>6911</v>
      </c>
      <c r="G16" s="1449">
        <v>6173.5619881720913</v>
      </c>
      <c r="H16" s="1448">
        <v>79819.561988172092</v>
      </c>
      <c r="I16" s="1450">
        <v>1784</v>
      </c>
      <c r="J16" s="1448">
        <v>81603.561988172092</v>
      </c>
      <c r="K16" s="1450">
        <v>12918</v>
      </c>
      <c r="L16" s="1450">
        <v>11696</v>
      </c>
      <c r="M16" s="1450">
        <v>31046</v>
      </c>
      <c r="N16" s="1450">
        <v>246</v>
      </c>
      <c r="O16" s="1450">
        <v>4513</v>
      </c>
      <c r="P16" s="1450">
        <v>6159.1141482746607</v>
      </c>
      <c r="Q16" s="1448">
        <v>66578.114148274661</v>
      </c>
      <c r="R16" s="1450">
        <v>1784</v>
      </c>
      <c r="S16" s="1448">
        <v>68362.114148274661</v>
      </c>
      <c r="T16" s="1450">
        <v>4742.0190000000002</v>
      </c>
      <c r="U16" s="1447">
        <v>4159.8190000000004</v>
      </c>
      <c r="V16" s="1451"/>
      <c r="W16" s="1446">
        <v>85122.448908120801</v>
      </c>
      <c r="X16" s="1446">
        <v>70737.933148274664</v>
      </c>
      <c r="Y16" s="1443"/>
      <c r="Z16" s="1447">
        <v>1629</v>
      </c>
      <c r="AA16" s="1449">
        <v>1429</v>
      </c>
      <c r="AC16" s="1447">
        <v>55975.183778170009</v>
      </c>
      <c r="AD16" s="1436"/>
      <c r="AE16" s="1436"/>
      <c r="AF16" s="1436"/>
      <c r="AG16" s="1436"/>
      <c r="AH16" s="1444"/>
      <c r="AI16" s="1436"/>
      <c r="AJ16" s="1436"/>
      <c r="AK16" s="1436"/>
      <c r="AL16" s="1436"/>
      <c r="AM16" s="1436"/>
      <c r="AN16" s="1436"/>
      <c r="AO16" s="1436"/>
      <c r="AP16" s="1436"/>
      <c r="AQ16" s="1444"/>
      <c r="AR16" s="1436"/>
      <c r="AS16" s="1444"/>
      <c r="AT16" s="1436"/>
      <c r="AU16" s="1436"/>
      <c r="AV16" s="1436"/>
      <c r="AW16" s="1444"/>
      <c r="AX16" s="1444"/>
      <c r="AY16" s="1436"/>
      <c r="AZ16" s="1436"/>
      <c r="BA16" s="1436"/>
      <c r="BB16" s="1415"/>
      <c r="BC16" s="1415"/>
      <c r="BD16" s="1415"/>
      <c r="BE16" s="1415"/>
      <c r="BF16" s="1415"/>
      <c r="BG16" s="1415"/>
    </row>
    <row r="17" spans="1:59" ht="16.5" customHeight="1">
      <c r="A17" s="1458" t="s">
        <v>1036</v>
      </c>
      <c r="B17" s="1457">
        <v>20683</v>
      </c>
      <c r="C17" s="1456">
        <v>13918</v>
      </c>
      <c r="D17" s="1456">
        <v>35759</v>
      </c>
      <c r="E17" s="1456">
        <v>269</v>
      </c>
      <c r="F17" s="1456">
        <v>5989</v>
      </c>
      <c r="G17" s="1455">
        <v>5824.716435405363</v>
      </c>
      <c r="H17" s="1454">
        <v>82442.716435405368</v>
      </c>
      <c r="I17" s="1456">
        <v>1740</v>
      </c>
      <c r="J17" s="1454">
        <v>84182.716435405368</v>
      </c>
      <c r="K17" s="1456">
        <v>13790</v>
      </c>
      <c r="L17" s="1456">
        <v>12272</v>
      </c>
      <c r="M17" s="1456">
        <v>31192</v>
      </c>
      <c r="N17" s="1456">
        <v>269</v>
      </c>
      <c r="O17" s="1456">
        <v>4359</v>
      </c>
      <c r="P17" s="1456">
        <v>5808.8177056809318</v>
      </c>
      <c r="Q17" s="1454">
        <v>67690.817705680936</v>
      </c>
      <c r="R17" s="1456">
        <v>1740</v>
      </c>
      <c r="S17" s="1454">
        <v>69430.817705680936</v>
      </c>
      <c r="T17" s="1456">
        <v>4865.8525</v>
      </c>
      <c r="U17" s="1453">
        <v>4310.4949999999999</v>
      </c>
      <c r="V17" s="1457"/>
      <c r="W17" s="1461">
        <v>87926.227791668789</v>
      </c>
      <c r="X17" s="1461">
        <v>72001.312705680932</v>
      </c>
      <c r="Y17" s="1443"/>
      <c r="Z17" s="1460">
        <v>1691</v>
      </c>
      <c r="AA17" s="1462">
        <v>1498</v>
      </c>
      <c r="AC17" s="1460">
        <v>58888.034627720008</v>
      </c>
      <c r="AD17" s="1436"/>
      <c r="AE17" s="1436"/>
      <c r="AF17" s="1436"/>
      <c r="AG17" s="1436"/>
      <c r="AH17" s="1444"/>
      <c r="AI17" s="1436"/>
      <c r="AJ17" s="1436"/>
      <c r="AK17" s="1436"/>
      <c r="AL17" s="1436"/>
      <c r="AM17" s="1436"/>
      <c r="AN17" s="1436"/>
      <c r="AO17" s="1436"/>
      <c r="AP17" s="1436"/>
      <c r="AQ17" s="1444"/>
      <c r="AR17" s="1436"/>
      <c r="AS17" s="1444"/>
      <c r="AT17" s="1436"/>
      <c r="AU17" s="1436"/>
      <c r="AV17" s="1436"/>
      <c r="AW17" s="1444"/>
      <c r="AX17" s="1444"/>
      <c r="AY17" s="1436"/>
      <c r="AZ17" s="1436"/>
      <c r="BA17" s="1436"/>
      <c r="BB17" s="1415"/>
      <c r="BC17" s="1415"/>
      <c r="BD17" s="1415"/>
      <c r="BE17" s="1415"/>
      <c r="BF17" s="1415"/>
      <c r="BG17" s="1415"/>
    </row>
    <row r="18" spans="1:59" ht="16.5" customHeight="1">
      <c r="A18" s="1464" t="s">
        <v>1037</v>
      </c>
      <c r="B18" s="1463">
        <v>22052</v>
      </c>
      <c r="C18" s="1443">
        <v>14191</v>
      </c>
      <c r="D18" s="1443">
        <v>34995</v>
      </c>
      <c r="E18" s="1443">
        <v>397</v>
      </c>
      <c r="F18" s="1443">
        <v>6400</v>
      </c>
      <c r="G18" s="1462">
        <v>5448.1984465248879</v>
      </c>
      <c r="H18" s="1461">
        <v>83483.198446524882</v>
      </c>
      <c r="I18" s="1443">
        <v>1736</v>
      </c>
      <c r="J18" s="1461">
        <v>85219.198446524882</v>
      </c>
      <c r="K18" s="1443">
        <v>14208</v>
      </c>
      <c r="L18" s="1443">
        <v>12489</v>
      </c>
      <c r="M18" s="1443">
        <v>30606</v>
      </c>
      <c r="N18" s="1443">
        <v>397</v>
      </c>
      <c r="O18" s="1443">
        <v>4758</v>
      </c>
      <c r="P18" s="1443">
        <v>5433.6815308666819</v>
      </c>
      <c r="Q18" s="1461">
        <v>67891.681530866685</v>
      </c>
      <c r="R18" s="1443">
        <v>1736</v>
      </c>
      <c r="S18" s="1461">
        <v>69627.681530866685</v>
      </c>
      <c r="T18" s="1443">
        <v>5551.1465999999991</v>
      </c>
      <c r="U18" s="1460">
        <v>4875.9263999999994</v>
      </c>
      <c r="V18" s="1463"/>
      <c r="W18" s="1461">
        <v>89835.211529656532</v>
      </c>
      <c r="X18" s="1461">
        <v>72767.607930866681</v>
      </c>
      <c r="Y18" s="1443"/>
      <c r="Z18" s="1460">
        <v>1858</v>
      </c>
      <c r="AA18" s="1462">
        <v>1632</v>
      </c>
      <c r="AC18" s="1460">
        <v>60929.195046870009</v>
      </c>
      <c r="AD18" s="1436"/>
      <c r="AE18" s="1436"/>
      <c r="AF18" s="1436"/>
      <c r="AG18" s="1436"/>
      <c r="AH18" s="1444"/>
      <c r="AI18" s="1436"/>
      <c r="AJ18" s="1436"/>
      <c r="AK18" s="1436"/>
      <c r="AL18" s="1436"/>
      <c r="AM18" s="1436"/>
      <c r="AN18" s="1436"/>
      <c r="AO18" s="1436"/>
      <c r="AP18" s="1436"/>
      <c r="AQ18" s="1444"/>
      <c r="AR18" s="1436"/>
      <c r="AS18" s="1444"/>
      <c r="AT18" s="1436"/>
      <c r="AU18" s="1436"/>
      <c r="AV18" s="1436"/>
      <c r="AW18" s="1444"/>
      <c r="AX18" s="1444"/>
      <c r="AY18" s="1436"/>
      <c r="AZ18" s="1436"/>
      <c r="BA18" s="1436"/>
      <c r="BB18" s="1415"/>
      <c r="BC18" s="1415"/>
      <c r="BD18" s="1415"/>
      <c r="BE18" s="1415"/>
      <c r="BF18" s="1415"/>
      <c r="BG18" s="1415"/>
    </row>
    <row r="19" spans="1:59" ht="16.5" customHeight="1">
      <c r="A19" s="1476" t="s">
        <v>1038</v>
      </c>
      <c r="B19" s="1475">
        <v>22339</v>
      </c>
      <c r="C19" s="1474">
        <v>14667</v>
      </c>
      <c r="D19" s="1474">
        <v>33974</v>
      </c>
      <c r="E19" s="1474">
        <v>702</v>
      </c>
      <c r="F19" s="1474">
        <v>6454</v>
      </c>
      <c r="G19" s="1473">
        <v>5039.0671007637811</v>
      </c>
      <c r="H19" s="1472">
        <v>83175.067100763787</v>
      </c>
      <c r="I19" s="1474">
        <v>1714</v>
      </c>
      <c r="J19" s="1472">
        <v>84889.067100763787</v>
      </c>
      <c r="K19" s="1474">
        <v>14934</v>
      </c>
      <c r="L19" s="1474">
        <v>13162</v>
      </c>
      <c r="M19" s="1474">
        <v>29556</v>
      </c>
      <c r="N19" s="1474">
        <v>702</v>
      </c>
      <c r="O19" s="1474">
        <v>4596</v>
      </c>
      <c r="P19" s="1474">
        <v>5025.9559114296171</v>
      </c>
      <c r="Q19" s="1472">
        <v>67975.955911429613</v>
      </c>
      <c r="R19" s="1474">
        <v>1714</v>
      </c>
      <c r="S19" s="1472">
        <v>69689.955911429613</v>
      </c>
      <c r="T19" s="1474">
        <v>5707.6180000000004</v>
      </c>
      <c r="U19" s="1471">
        <v>5144.482</v>
      </c>
      <c r="V19" s="1475"/>
      <c r="W19" s="1472">
        <v>89711.787497208512</v>
      </c>
      <c r="X19" s="1472">
        <v>73120.437911429617</v>
      </c>
      <c r="Y19" s="1443"/>
      <c r="Z19" s="1471">
        <v>1946</v>
      </c>
      <c r="AA19" s="1473">
        <v>1754</v>
      </c>
      <c r="AC19" s="1471">
        <v>63923.565782410005</v>
      </c>
      <c r="AD19" s="1436"/>
      <c r="AE19" s="1436"/>
      <c r="AF19" s="1436"/>
      <c r="AG19" s="1436"/>
      <c r="AH19" s="1444"/>
      <c r="AI19" s="1436"/>
      <c r="AJ19" s="1436"/>
      <c r="AK19" s="1436"/>
      <c r="AL19" s="1436"/>
      <c r="AM19" s="1436"/>
      <c r="AN19" s="1436"/>
      <c r="AO19" s="1436"/>
      <c r="AP19" s="1436"/>
      <c r="AQ19" s="1444"/>
      <c r="AR19" s="1436"/>
      <c r="AS19" s="1444"/>
      <c r="AT19" s="1436"/>
      <c r="AU19" s="1436"/>
      <c r="AV19" s="1436"/>
      <c r="AW19" s="1444"/>
      <c r="AX19" s="1444"/>
      <c r="AY19" s="1436"/>
      <c r="AZ19" s="1436"/>
      <c r="BA19" s="1436"/>
      <c r="BB19" s="1415"/>
      <c r="BC19" s="1415"/>
      <c r="BD19" s="1415"/>
      <c r="BE19" s="1415"/>
      <c r="BF19" s="1415"/>
      <c r="BG19" s="1415"/>
    </row>
    <row r="20" spans="1:59" ht="16.5" customHeight="1">
      <c r="A20" s="1470" t="s">
        <v>1039</v>
      </c>
      <c r="B20" s="1469">
        <v>24229</v>
      </c>
      <c r="C20" s="1468">
        <v>16256</v>
      </c>
      <c r="D20" s="1468">
        <v>34961</v>
      </c>
      <c r="E20" s="1468">
        <v>837</v>
      </c>
      <c r="F20" s="1468">
        <v>6758</v>
      </c>
      <c r="G20" s="1467">
        <v>4727.064428414672</v>
      </c>
      <c r="H20" s="1466">
        <v>87768.064428414669</v>
      </c>
      <c r="I20" s="1468">
        <v>1787</v>
      </c>
      <c r="J20" s="1466">
        <v>89555.064428414669</v>
      </c>
      <c r="K20" s="1468">
        <v>15539</v>
      </c>
      <c r="L20" s="1468">
        <v>14240</v>
      </c>
      <c r="M20" s="1468">
        <v>28484</v>
      </c>
      <c r="N20" s="1468">
        <v>837</v>
      </c>
      <c r="O20" s="1468">
        <v>5028</v>
      </c>
      <c r="P20" s="1468">
        <v>4713.9255834931982</v>
      </c>
      <c r="Q20" s="1466">
        <v>68841.925583493197</v>
      </c>
      <c r="R20" s="1468">
        <v>1787</v>
      </c>
      <c r="S20" s="1466">
        <v>70628.925583493197</v>
      </c>
      <c r="T20" s="1468">
        <v>6091.2179000000006</v>
      </c>
      <c r="U20" s="1465">
        <v>5410.8315000000002</v>
      </c>
      <c r="V20" s="1469"/>
      <c r="W20" s="1466">
        <v>94635.932871730547</v>
      </c>
      <c r="X20" s="1466">
        <v>74252.757083493198</v>
      </c>
      <c r="Y20" s="1443"/>
      <c r="Z20" s="1465">
        <v>2077</v>
      </c>
      <c r="AA20" s="1467">
        <v>1845</v>
      </c>
      <c r="AC20" s="1465">
        <v>66014.138075370007</v>
      </c>
      <c r="AD20" s="1436"/>
      <c r="AE20" s="1436"/>
      <c r="AF20" s="1436"/>
      <c r="AG20" s="1436"/>
      <c r="AH20" s="1444"/>
      <c r="AI20" s="1436"/>
      <c r="AJ20" s="1436"/>
      <c r="AK20" s="1436"/>
      <c r="AL20" s="1436"/>
      <c r="AM20" s="1436"/>
      <c r="AN20" s="1436"/>
      <c r="AO20" s="1436"/>
      <c r="AP20" s="1436"/>
      <c r="AQ20" s="1444"/>
      <c r="AR20" s="1436"/>
      <c r="AS20" s="1444"/>
      <c r="AT20" s="1436"/>
      <c r="AU20" s="1436"/>
      <c r="AV20" s="1436"/>
      <c r="AW20" s="1444"/>
      <c r="AX20" s="1444"/>
      <c r="AY20" s="1436"/>
      <c r="AZ20" s="1436"/>
      <c r="BA20" s="1436"/>
      <c r="BB20" s="1415"/>
      <c r="BC20" s="1415"/>
      <c r="BD20" s="1415"/>
      <c r="BE20" s="1415"/>
      <c r="BF20" s="1415"/>
      <c r="BG20" s="1415"/>
    </row>
    <row r="21" spans="1:59" ht="16.5" customHeight="1">
      <c r="A21" s="1464" t="s">
        <v>1040</v>
      </c>
      <c r="B21" s="1463">
        <v>24611</v>
      </c>
      <c r="C21" s="1443">
        <v>17192</v>
      </c>
      <c r="D21" s="1443">
        <v>34440</v>
      </c>
      <c r="E21" s="1443">
        <v>871</v>
      </c>
      <c r="F21" s="1443">
        <v>6986</v>
      </c>
      <c r="G21" s="1462">
        <v>4433.2558707847165</v>
      </c>
      <c r="H21" s="1461">
        <v>88533.25587078472</v>
      </c>
      <c r="I21" s="1443">
        <v>1725</v>
      </c>
      <c r="J21" s="1461">
        <v>90258.25587078472</v>
      </c>
      <c r="K21" s="1443">
        <v>15466</v>
      </c>
      <c r="L21" s="1443">
        <v>14895</v>
      </c>
      <c r="M21" s="1443">
        <v>27882</v>
      </c>
      <c r="N21" s="1443">
        <v>871</v>
      </c>
      <c r="O21" s="1443">
        <v>5093</v>
      </c>
      <c r="P21" s="1443">
        <v>4421.5354322631447</v>
      </c>
      <c r="Q21" s="1461">
        <v>68628.535432263147</v>
      </c>
      <c r="R21" s="1443">
        <v>1725</v>
      </c>
      <c r="S21" s="1461">
        <v>70353.535432263147</v>
      </c>
      <c r="T21" s="1443">
        <v>6247.5195000000003</v>
      </c>
      <c r="U21" s="1460">
        <v>5560.4970000000003</v>
      </c>
      <c r="V21" s="1463"/>
      <c r="W21" s="1461">
        <v>95397.788035230304</v>
      </c>
      <c r="X21" s="1461">
        <v>74189.03243226315</v>
      </c>
      <c r="Y21" s="1443"/>
      <c r="Z21" s="1460">
        <v>2137</v>
      </c>
      <c r="AA21" s="1462">
        <v>1902</v>
      </c>
      <c r="AC21" s="1460">
        <v>67546.64957347</v>
      </c>
      <c r="AD21" s="1436"/>
      <c r="AE21" s="1436"/>
      <c r="AF21" s="1436"/>
      <c r="AG21" s="1436"/>
      <c r="AH21" s="1444"/>
      <c r="AI21" s="1436"/>
      <c r="AJ21" s="1436"/>
      <c r="AK21" s="1436"/>
      <c r="AL21" s="1436"/>
      <c r="AM21" s="1436"/>
      <c r="AN21" s="1436"/>
      <c r="AO21" s="1436"/>
      <c r="AP21" s="1436"/>
      <c r="AQ21" s="1444"/>
      <c r="AR21" s="1436"/>
      <c r="AS21" s="1444"/>
      <c r="AT21" s="1436"/>
      <c r="AU21" s="1436"/>
      <c r="AV21" s="1436"/>
      <c r="AW21" s="1444"/>
      <c r="AX21" s="1444"/>
      <c r="AY21" s="1436"/>
      <c r="AZ21" s="1436"/>
      <c r="BA21" s="1436"/>
      <c r="BB21" s="1415"/>
      <c r="BC21" s="1415"/>
      <c r="BD21" s="1415"/>
      <c r="BE21" s="1415"/>
      <c r="BF21" s="1415"/>
      <c r="BG21" s="1415"/>
    </row>
    <row r="22" spans="1:59" ht="16.5" customHeight="1">
      <c r="A22" s="1464" t="s">
        <v>1041</v>
      </c>
      <c r="B22" s="1463">
        <v>24526</v>
      </c>
      <c r="C22" s="1443">
        <v>17868</v>
      </c>
      <c r="D22" s="1443">
        <v>33391</v>
      </c>
      <c r="E22" s="1443">
        <v>1087</v>
      </c>
      <c r="F22" s="1443">
        <v>7235</v>
      </c>
      <c r="G22" s="1462">
        <v>4084.9619568147086</v>
      </c>
      <c r="H22" s="1461">
        <v>88191.961956814703</v>
      </c>
      <c r="I22" s="1443">
        <v>1714</v>
      </c>
      <c r="J22" s="1461">
        <v>89905.961956814703</v>
      </c>
      <c r="K22" s="1443">
        <v>16976</v>
      </c>
      <c r="L22" s="1443">
        <v>15423</v>
      </c>
      <c r="M22" s="1443">
        <v>27103</v>
      </c>
      <c r="N22" s="1443">
        <v>1087</v>
      </c>
      <c r="O22" s="1443">
        <v>5280</v>
      </c>
      <c r="P22" s="1443">
        <v>4073.2193424940051</v>
      </c>
      <c r="Q22" s="1461">
        <v>69942.219342494005</v>
      </c>
      <c r="R22" s="1443">
        <v>1714</v>
      </c>
      <c r="S22" s="1461">
        <v>71656.219342494005</v>
      </c>
      <c r="T22" s="1443">
        <v>6520.82</v>
      </c>
      <c r="U22" s="1460">
        <v>5455.9049999999997</v>
      </c>
      <c r="V22" s="1459"/>
      <c r="W22" s="1446">
        <v>95269.702610394888</v>
      </c>
      <c r="X22" s="1446">
        <v>75398.124342494004</v>
      </c>
      <c r="Y22" s="1443"/>
      <c r="Z22" s="1460">
        <v>2284</v>
      </c>
      <c r="AA22" s="1462">
        <v>1911</v>
      </c>
      <c r="AC22" s="1460">
        <v>68089.013363999999</v>
      </c>
      <c r="AD22" s="1436"/>
      <c r="AE22" s="1436"/>
      <c r="AF22" s="1436"/>
      <c r="AG22" s="1436"/>
      <c r="AH22" s="1444"/>
      <c r="AI22" s="1436"/>
      <c r="AJ22" s="1436"/>
      <c r="AK22" s="1436"/>
      <c r="AL22" s="1436"/>
      <c r="AM22" s="1436"/>
      <c r="AN22" s="1436"/>
      <c r="AO22" s="1436"/>
      <c r="AP22" s="1436"/>
      <c r="AQ22" s="1444"/>
      <c r="AR22" s="1436"/>
      <c r="AS22" s="1444"/>
      <c r="AT22" s="1436"/>
      <c r="AU22" s="1436"/>
      <c r="AV22" s="1436"/>
      <c r="AW22" s="1444"/>
      <c r="AX22" s="1444"/>
      <c r="AY22" s="1436"/>
      <c r="AZ22" s="1436"/>
      <c r="BA22" s="1436"/>
      <c r="BB22" s="1415"/>
      <c r="BC22" s="1415"/>
      <c r="BD22" s="1415"/>
      <c r="BE22" s="1415"/>
      <c r="BF22" s="1415"/>
      <c r="BG22" s="1415"/>
    </row>
    <row r="23" spans="1:59" ht="16.5" customHeight="1">
      <c r="A23" s="1458" t="s">
        <v>1042</v>
      </c>
      <c r="B23" s="1457">
        <v>25612</v>
      </c>
      <c r="C23" s="1456">
        <v>18854</v>
      </c>
      <c r="D23" s="1456">
        <v>33642</v>
      </c>
      <c r="E23" s="1456">
        <v>1332</v>
      </c>
      <c r="F23" s="1456">
        <v>6482</v>
      </c>
      <c r="G23" s="1455">
        <v>3938.6667427407783</v>
      </c>
      <c r="H23" s="1454">
        <v>89860.666742740781</v>
      </c>
      <c r="I23" s="1456">
        <v>2204</v>
      </c>
      <c r="J23" s="1454">
        <v>92064.666742740781</v>
      </c>
      <c r="K23" s="1456">
        <v>17544</v>
      </c>
      <c r="L23" s="1456">
        <v>16476</v>
      </c>
      <c r="M23" s="1456">
        <v>26803</v>
      </c>
      <c r="N23" s="1456">
        <v>1332</v>
      </c>
      <c r="O23" s="1456">
        <v>4535</v>
      </c>
      <c r="P23" s="1456">
        <v>3928.3406501568138</v>
      </c>
      <c r="Q23" s="1454">
        <v>70618.34065015681</v>
      </c>
      <c r="R23" s="1456">
        <v>2204</v>
      </c>
      <c r="S23" s="1454">
        <v>72822.34065015681</v>
      </c>
      <c r="T23" s="1456">
        <v>7047.5604000000003</v>
      </c>
      <c r="U23" s="1453">
        <v>5624.9603999999999</v>
      </c>
      <c r="V23" s="1475"/>
      <c r="W23" s="1445">
        <v>97647.414210991046</v>
      </c>
      <c r="X23" s="1445">
        <v>76243.301050156806</v>
      </c>
      <c r="Y23" s="1443"/>
      <c r="Z23" s="1453">
        <v>2477</v>
      </c>
      <c r="AA23" s="1455">
        <v>1977</v>
      </c>
      <c r="AC23" s="1453">
        <v>70490.638000000006</v>
      </c>
      <c r="AD23" s="1436"/>
      <c r="AE23" s="1436"/>
      <c r="AF23" s="1436"/>
      <c r="AG23" s="1436"/>
      <c r="AH23" s="1444"/>
      <c r="AI23" s="1436"/>
      <c r="AJ23" s="1436"/>
      <c r="AK23" s="1436"/>
      <c r="AL23" s="1436"/>
      <c r="AM23" s="1436"/>
      <c r="AN23" s="1436"/>
      <c r="AO23" s="1436"/>
      <c r="AP23" s="1436"/>
      <c r="AQ23" s="1444"/>
      <c r="AR23" s="1436"/>
      <c r="AS23" s="1444"/>
      <c r="AT23" s="1436"/>
      <c r="AU23" s="1436"/>
      <c r="AV23" s="1436"/>
      <c r="AW23" s="1444"/>
      <c r="AX23" s="1444"/>
      <c r="AY23" s="1436"/>
      <c r="AZ23" s="1436"/>
      <c r="BA23" s="1436"/>
      <c r="BB23" s="1415"/>
      <c r="BC23" s="1415"/>
      <c r="BD23" s="1415"/>
      <c r="BE23" s="1415"/>
      <c r="BF23" s="1415"/>
      <c r="BG23" s="1415"/>
    </row>
    <row r="24" spans="1:59" ht="16.5" customHeight="1">
      <c r="A24" s="1464" t="s">
        <v>1043</v>
      </c>
      <c r="B24" s="1463">
        <v>27472</v>
      </c>
      <c r="C24" s="1443">
        <v>18827</v>
      </c>
      <c r="D24" s="1443">
        <v>33149</v>
      </c>
      <c r="E24" s="1443">
        <v>1881</v>
      </c>
      <c r="F24" s="1443">
        <v>7235</v>
      </c>
      <c r="G24" s="1462">
        <v>3665.493917847487</v>
      </c>
      <c r="H24" s="1461">
        <v>92229.493917847489</v>
      </c>
      <c r="I24" s="1443">
        <v>1671</v>
      </c>
      <c r="J24" s="1461">
        <v>93900.493917847489</v>
      </c>
      <c r="K24" s="1443">
        <v>16725</v>
      </c>
      <c r="L24" s="1443">
        <v>15077</v>
      </c>
      <c r="M24" s="1443">
        <v>25509</v>
      </c>
      <c r="N24" s="1443">
        <v>1881</v>
      </c>
      <c r="O24" s="1443">
        <v>5301</v>
      </c>
      <c r="P24" s="1443">
        <v>3655.0848073302732</v>
      </c>
      <c r="Q24" s="1461">
        <v>68148.084807330277</v>
      </c>
      <c r="R24" s="1443">
        <v>1671</v>
      </c>
      <c r="S24" s="1461">
        <v>69819.084807330277</v>
      </c>
      <c r="T24" s="1443">
        <v>9286.8385999999991</v>
      </c>
      <c r="U24" s="1460">
        <v>6601.2734</v>
      </c>
      <c r="V24" s="1438"/>
      <c r="W24" s="1461">
        <v>102129.12754942384</v>
      </c>
      <c r="X24" s="1461">
        <v>74749.358207330282</v>
      </c>
      <c r="Y24" s="1443"/>
      <c r="Z24" s="1460">
        <v>3133</v>
      </c>
      <c r="AA24" s="1462">
        <v>2227</v>
      </c>
      <c r="AC24" s="1460">
        <v>72982.647786999994</v>
      </c>
      <c r="AD24" s="1436"/>
      <c r="AE24" s="1436"/>
      <c r="AF24" s="1436"/>
      <c r="AG24" s="1436"/>
      <c r="AH24" s="1444"/>
      <c r="AI24" s="1436"/>
      <c r="AJ24" s="1436"/>
      <c r="AK24" s="1436"/>
      <c r="AL24" s="1436"/>
      <c r="AM24" s="1436"/>
      <c r="AN24" s="1436"/>
      <c r="AO24" s="1436"/>
      <c r="AP24" s="1436"/>
      <c r="AQ24" s="1444"/>
      <c r="AR24" s="1436"/>
      <c r="AS24" s="1444"/>
      <c r="AT24" s="1436"/>
      <c r="AU24" s="1436"/>
      <c r="AV24" s="1436"/>
      <c r="AW24" s="1444"/>
      <c r="AX24" s="1444"/>
      <c r="AY24" s="1436"/>
      <c r="AZ24" s="1436"/>
      <c r="BA24" s="1436"/>
      <c r="BB24" s="1415"/>
      <c r="BC24" s="1415"/>
      <c r="BD24" s="1415"/>
      <c r="BE24" s="1415"/>
      <c r="BF24" s="1415"/>
      <c r="BG24" s="1415"/>
    </row>
    <row r="25" spans="1:59" ht="16.5" customHeight="1">
      <c r="A25" s="1452" t="s">
        <v>1044</v>
      </c>
      <c r="B25" s="1451">
        <v>28646</v>
      </c>
      <c r="C25" s="1450">
        <v>19653</v>
      </c>
      <c r="D25" s="1450">
        <v>33424</v>
      </c>
      <c r="E25" s="1450">
        <v>2750</v>
      </c>
      <c r="F25" s="1450">
        <v>7551</v>
      </c>
      <c r="G25" s="1449">
        <v>3368.1896089911488</v>
      </c>
      <c r="H25" s="1448">
        <v>95392.189608991146</v>
      </c>
      <c r="I25" s="1450">
        <v>1596</v>
      </c>
      <c r="J25" s="1448">
        <v>96988.189608991146</v>
      </c>
      <c r="K25" s="1450">
        <v>16855</v>
      </c>
      <c r="L25" s="1450">
        <v>16207</v>
      </c>
      <c r="M25" s="1450">
        <v>25389</v>
      </c>
      <c r="N25" s="1450">
        <v>2623</v>
      </c>
      <c r="O25" s="1450">
        <v>5505</v>
      </c>
      <c r="P25" s="1450">
        <v>3357.7014740877066</v>
      </c>
      <c r="Q25" s="1448">
        <v>69936.701474087706</v>
      </c>
      <c r="R25" s="1450">
        <v>1596</v>
      </c>
      <c r="S25" s="1448">
        <v>71532.701474087706</v>
      </c>
      <c r="T25" s="1450">
        <v>10537.131300000001</v>
      </c>
      <c r="U25" s="1447">
        <v>6809.61</v>
      </c>
      <c r="V25" s="1438"/>
      <c r="W25" s="1446">
        <v>106500.08171896356</v>
      </c>
      <c r="X25" s="1446">
        <v>76746.311474087706</v>
      </c>
      <c r="Y25" s="1443"/>
      <c r="Z25" s="1447">
        <v>3559</v>
      </c>
      <c r="AA25" s="1449">
        <v>2300</v>
      </c>
      <c r="AC25" s="1447">
        <v>75739.272993999999</v>
      </c>
      <c r="AD25" s="1436"/>
      <c r="AE25" s="1436"/>
      <c r="AF25" s="1436"/>
      <c r="AG25" s="1436"/>
      <c r="AH25" s="1444"/>
      <c r="AI25" s="1436"/>
      <c r="AJ25" s="1436"/>
      <c r="AK25" s="1436"/>
      <c r="AL25" s="1436"/>
      <c r="AM25" s="1436"/>
      <c r="AN25" s="1436"/>
      <c r="AO25" s="1436"/>
      <c r="AP25" s="1436"/>
      <c r="AQ25" s="1444"/>
      <c r="AR25" s="1436"/>
      <c r="AS25" s="1444"/>
      <c r="AT25" s="1436"/>
      <c r="AU25" s="1436"/>
      <c r="AV25" s="1436"/>
      <c r="AW25" s="1444"/>
      <c r="AX25" s="1444"/>
      <c r="AY25" s="1436"/>
      <c r="AZ25" s="1436"/>
      <c r="BA25" s="1436"/>
      <c r="BB25" s="1415"/>
      <c r="BC25" s="1415"/>
      <c r="BD25" s="1415"/>
      <c r="BE25" s="1415"/>
      <c r="BF25" s="1415"/>
      <c r="BG25" s="1415"/>
    </row>
    <row r="26" spans="1:59" ht="16.5" customHeight="1">
      <c r="A26" s="1464" t="s">
        <v>1045</v>
      </c>
      <c r="B26" s="1463">
        <v>28882</v>
      </c>
      <c r="C26" s="1443">
        <v>20305</v>
      </c>
      <c r="D26" s="1443">
        <v>33635</v>
      </c>
      <c r="E26" s="1443">
        <v>3390</v>
      </c>
      <c r="F26" s="1443">
        <v>7252</v>
      </c>
      <c r="G26" s="1462">
        <v>3096.7414485802469</v>
      </c>
      <c r="H26" s="1461">
        <v>96560.741448580244</v>
      </c>
      <c r="I26" s="1443">
        <v>863</v>
      </c>
      <c r="J26" s="1461">
        <v>97423.741448580244</v>
      </c>
      <c r="K26" s="1443">
        <v>16582</v>
      </c>
      <c r="L26" s="1443">
        <v>16537</v>
      </c>
      <c r="M26" s="1443">
        <v>25171</v>
      </c>
      <c r="N26" s="1443">
        <v>3263</v>
      </c>
      <c r="O26" s="1443">
        <v>5303</v>
      </c>
      <c r="P26" s="1443">
        <v>3087.6998677084798</v>
      </c>
      <c r="Q26" s="1461">
        <v>69943.699867708478</v>
      </c>
      <c r="R26" s="1443">
        <v>863</v>
      </c>
      <c r="S26" s="1461">
        <v>70806.699867708478</v>
      </c>
      <c r="T26" s="1443">
        <v>11115.36</v>
      </c>
      <c r="U26" s="1460">
        <v>6901.3440000000001</v>
      </c>
      <c r="V26" s="1469"/>
      <c r="W26" s="1461">
        <v>108473.89930887084</v>
      </c>
      <c r="X26" s="1461">
        <v>76845.043867708475</v>
      </c>
      <c r="Y26" s="1443"/>
      <c r="Z26" s="1453">
        <v>3735</v>
      </c>
      <c r="AA26" s="1455">
        <v>2319</v>
      </c>
      <c r="AC26" s="1453">
        <v>77719.05</v>
      </c>
      <c r="AD26" s="1436"/>
      <c r="AE26" s="1436"/>
      <c r="AF26" s="1436"/>
      <c r="AG26" s="1436"/>
      <c r="AH26" s="1444"/>
      <c r="AI26" s="1436"/>
      <c r="AJ26" s="1436"/>
      <c r="AK26" s="1436"/>
      <c r="AL26" s="1436"/>
      <c r="AM26" s="1436"/>
      <c r="AN26" s="1436"/>
      <c r="AO26" s="1436"/>
      <c r="AP26" s="1436"/>
      <c r="AQ26" s="1444"/>
      <c r="AR26" s="1436"/>
      <c r="AS26" s="1444"/>
      <c r="AT26" s="1436"/>
      <c r="AU26" s="1436"/>
      <c r="AV26" s="1436"/>
      <c r="AW26" s="1444"/>
      <c r="AX26" s="1444"/>
      <c r="AY26" s="1436"/>
      <c r="AZ26" s="1436"/>
      <c r="BA26" s="1436"/>
      <c r="BB26" s="1415"/>
      <c r="BC26" s="1415"/>
      <c r="BD26" s="1415"/>
      <c r="BE26" s="1415"/>
      <c r="BF26" s="1415"/>
      <c r="BG26" s="1415"/>
    </row>
    <row r="27" spans="1:59" ht="16.5" customHeight="1">
      <c r="A27" s="1464" t="s">
        <v>1046</v>
      </c>
      <c r="B27" s="1463">
        <v>28183</v>
      </c>
      <c r="C27" s="1443">
        <v>21686</v>
      </c>
      <c r="D27" s="1443">
        <v>34060</v>
      </c>
      <c r="E27" s="1443">
        <v>3732</v>
      </c>
      <c r="F27" s="1443">
        <v>7608</v>
      </c>
      <c r="G27" s="1462">
        <v>2832.0114760333058</v>
      </c>
      <c r="H27" s="1461">
        <v>98101.011476033309</v>
      </c>
      <c r="I27" s="1443">
        <v>317</v>
      </c>
      <c r="J27" s="1461">
        <v>98418.011476033309</v>
      </c>
      <c r="K27" s="1443">
        <v>16452</v>
      </c>
      <c r="L27" s="1443">
        <v>16584</v>
      </c>
      <c r="M27" s="1443">
        <v>25379</v>
      </c>
      <c r="N27" s="1443">
        <v>3605</v>
      </c>
      <c r="O27" s="1443">
        <v>5604</v>
      </c>
      <c r="P27" s="1443">
        <v>2822.9248081957658</v>
      </c>
      <c r="Q27" s="1461">
        <v>70446.924808195763</v>
      </c>
      <c r="R27" s="1443">
        <v>317</v>
      </c>
      <c r="S27" s="1461">
        <v>70763.924808195763</v>
      </c>
      <c r="T27" s="1443">
        <v>11461.146000000001</v>
      </c>
      <c r="U27" s="1460">
        <v>7203.7203000000009</v>
      </c>
      <c r="V27" s="1463"/>
      <c r="W27" s="1461">
        <v>110137.18966531249</v>
      </c>
      <c r="X27" s="1461">
        <v>77650.645108195764</v>
      </c>
      <c r="Y27" s="1443"/>
      <c r="Z27" s="1460">
        <v>3820</v>
      </c>
      <c r="AA27" s="1462">
        <v>2401</v>
      </c>
      <c r="AC27" s="1460">
        <v>78120.295444999996</v>
      </c>
      <c r="AD27" s="1436"/>
      <c r="AE27" s="1436"/>
      <c r="AF27" s="1436"/>
      <c r="AG27" s="1436"/>
      <c r="AH27" s="1444"/>
      <c r="AI27" s="1436"/>
      <c r="AJ27" s="1436"/>
      <c r="AK27" s="1436"/>
      <c r="AL27" s="1436"/>
      <c r="AM27" s="1436"/>
      <c r="AN27" s="1436"/>
      <c r="AO27" s="1436"/>
      <c r="AP27" s="1436"/>
      <c r="AQ27" s="1444"/>
      <c r="AR27" s="1436"/>
      <c r="AS27" s="1444"/>
      <c r="AT27" s="1436"/>
      <c r="AU27" s="1436"/>
      <c r="AV27" s="1436"/>
      <c r="AW27" s="1444"/>
      <c r="AX27" s="1444"/>
      <c r="AY27" s="1436"/>
      <c r="AZ27" s="1436"/>
      <c r="BA27" s="1436"/>
      <c r="BB27" s="1415"/>
      <c r="BC27" s="1415"/>
      <c r="BD27" s="1415"/>
      <c r="BE27" s="1415"/>
      <c r="BF27" s="1415"/>
      <c r="BG27" s="1415"/>
    </row>
    <row r="28" spans="1:59" ht="16.5" customHeight="1">
      <c r="A28" s="1452" t="s">
        <v>2176</v>
      </c>
      <c r="B28" s="1451">
        <v>28056</v>
      </c>
      <c r="C28" s="1450">
        <v>21088</v>
      </c>
      <c r="D28" s="1450">
        <v>35862</v>
      </c>
      <c r="E28" s="1450">
        <v>3947</v>
      </c>
      <c r="F28" s="1450">
        <v>7781</v>
      </c>
      <c r="G28" s="1449">
        <v>2311.9466256821001</v>
      </c>
      <c r="H28" s="1448">
        <v>99045.946625682103</v>
      </c>
      <c r="I28" s="1450">
        <v>184</v>
      </c>
      <c r="J28" s="1448">
        <v>99229.946625682103</v>
      </c>
      <c r="K28" s="1450">
        <v>16668</v>
      </c>
      <c r="L28" s="1450">
        <v>16839</v>
      </c>
      <c r="M28" s="1450">
        <v>25499</v>
      </c>
      <c r="N28" s="1450">
        <v>3820</v>
      </c>
      <c r="O28" s="1450">
        <v>5589</v>
      </c>
      <c r="P28" s="1450">
        <v>2304.3465381552032</v>
      </c>
      <c r="Q28" s="1448">
        <v>70719.346538155209</v>
      </c>
      <c r="R28" s="1450">
        <v>184</v>
      </c>
      <c r="S28" s="1448">
        <v>70903.346538155209</v>
      </c>
      <c r="T28" s="1450">
        <v>11294.727499999999</v>
      </c>
      <c r="U28" s="1447">
        <v>7328.0024999999996</v>
      </c>
      <c r="V28" s="1451"/>
      <c r="W28" s="1446">
        <v>110885.08914318748</v>
      </c>
      <c r="X28" s="1446">
        <v>78047.349038155211</v>
      </c>
      <c r="Y28" s="1443"/>
      <c r="Z28" s="1447">
        <v>3787</v>
      </c>
      <c r="AA28" s="1449">
        <v>2457</v>
      </c>
      <c r="AC28" s="1447">
        <v>77320.085422000004</v>
      </c>
      <c r="AD28" s="1436"/>
      <c r="AE28" s="1436"/>
      <c r="AF28" s="1436"/>
      <c r="AG28" s="1436"/>
      <c r="AH28" s="1444"/>
      <c r="AI28" s="1436"/>
      <c r="AJ28" s="1436"/>
      <c r="AK28" s="1436"/>
      <c r="AL28" s="1436"/>
      <c r="AM28" s="1436"/>
      <c r="AN28" s="1436"/>
      <c r="AO28" s="1436"/>
      <c r="AP28" s="1436"/>
      <c r="AQ28" s="1444"/>
      <c r="AR28" s="1436"/>
      <c r="AS28" s="1444"/>
      <c r="AT28" s="1436"/>
      <c r="AU28" s="1436"/>
      <c r="AV28" s="1436"/>
      <c r="AW28" s="1444"/>
      <c r="AX28" s="1444"/>
      <c r="AY28" s="1436"/>
      <c r="AZ28" s="1436"/>
      <c r="BA28" s="1436"/>
      <c r="BB28" s="1415"/>
      <c r="BC28" s="1415"/>
      <c r="BD28" s="1415"/>
      <c r="BE28" s="1415"/>
      <c r="BF28" s="1415"/>
      <c r="BG28" s="1415"/>
    </row>
    <row r="29" spans="1:59" ht="16.5" customHeight="1">
      <c r="A29" s="1458" t="s">
        <v>1048</v>
      </c>
      <c r="B29" s="1457">
        <v>28293</v>
      </c>
      <c r="C29" s="1456">
        <v>21495</v>
      </c>
      <c r="D29" s="1456">
        <v>36672</v>
      </c>
      <c r="E29" s="1456">
        <v>4440</v>
      </c>
      <c r="F29" s="1456">
        <v>7163</v>
      </c>
      <c r="G29" s="1455">
        <v>2053.8564377098305</v>
      </c>
      <c r="H29" s="1454">
        <v>100116.85643770984</v>
      </c>
      <c r="I29" s="1456">
        <v>180</v>
      </c>
      <c r="J29" s="1454">
        <v>100296.85643770984</v>
      </c>
      <c r="K29" s="1456">
        <v>16275</v>
      </c>
      <c r="L29" s="1456">
        <v>16889</v>
      </c>
      <c r="M29" s="1456">
        <v>26365</v>
      </c>
      <c r="N29" s="1456">
        <v>4313</v>
      </c>
      <c r="O29" s="1456">
        <v>5229</v>
      </c>
      <c r="P29" s="1456">
        <v>2046.2156027481124</v>
      </c>
      <c r="Q29" s="1454">
        <v>71117.215602748111</v>
      </c>
      <c r="R29" s="1456">
        <v>180</v>
      </c>
      <c r="S29" s="1454">
        <v>71297.215602748111</v>
      </c>
      <c r="T29" s="1456">
        <v>11510.743</v>
      </c>
      <c r="U29" s="1453">
        <v>7314.4592000000002</v>
      </c>
      <c r="V29" s="1457"/>
      <c r="W29" s="1461">
        <v>112731.90960470217</v>
      </c>
      <c r="X29" s="1461">
        <v>78431.674802748108</v>
      </c>
      <c r="Y29" s="1443"/>
      <c r="Z29" s="1460">
        <v>3865</v>
      </c>
      <c r="AA29" s="1462">
        <v>2456</v>
      </c>
      <c r="AC29" s="1460">
        <v>78234.960553049998</v>
      </c>
      <c r="AD29" s="1436"/>
      <c r="AE29" s="1436"/>
      <c r="AF29" s="1436"/>
      <c r="AG29" s="1436"/>
      <c r="AH29" s="1444"/>
      <c r="AI29" s="1436"/>
      <c r="AJ29" s="1436"/>
      <c r="AK29" s="1436"/>
      <c r="AL29" s="1436"/>
      <c r="AM29" s="1436"/>
      <c r="AN29" s="1436"/>
      <c r="AO29" s="1436"/>
      <c r="AP29" s="1436"/>
      <c r="AQ29" s="1444"/>
      <c r="AR29" s="1436"/>
      <c r="AS29" s="1444"/>
      <c r="AT29" s="1436"/>
      <c r="AU29" s="1436"/>
      <c r="AV29" s="1436"/>
      <c r="AW29" s="1444"/>
      <c r="AX29" s="1444"/>
      <c r="AY29" s="1436"/>
      <c r="AZ29" s="1436"/>
      <c r="BA29" s="1436"/>
      <c r="BB29" s="1415"/>
      <c r="BC29" s="1415"/>
      <c r="BD29" s="1415"/>
      <c r="BE29" s="1415"/>
      <c r="BF29" s="1415"/>
      <c r="BG29" s="1415"/>
    </row>
    <row r="30" spans="1:59" ht="16.5" customHeight="1">
      <c r="A30" s="1464" t="s">
        <v>1049</v>
      </c>
      <c r="B30" s="1463">
        <v>30233</v>
      </c>
      <c r="C30" s="1443">
        <v>21734</v>
      </c>
      <c r="D30" s="1443">
        <v>36931</v>
      </c>
      <c r="E30" s="1443">
        <v>4889</v>
      </c>
      <c r="F30" s="1443">
        <v>7481</v>
      </c>
      <c r="G30" s="1462">
        <v>1784.311541158504</v>
      </c>
      <c r="H30" s="1461">
        <v>103052.3115411585</v>
      </c>
      <c r="I30" s="1443">
        <v>175</v>
      </c>
      <c r="J30" s="1461">
        <v>103227.3115411585</v>
      </c>
      <c r="K30" s="1443">
        <v>17201</v>
      </c>
      <c r="L30" s="1443">
        <v>17198</v>
      </c>
      <c r="M30" s="1443">
        <v>26140</v>
      </c>
      <c r="N30" s="1443">
        <v>4762</v>
      </c>
      <c r="O30" s="1443">
        <v>5376</v>
      </c>
      <c r="P30" s="1443">
        <v>1778.1693327552046</v>
      </c>
      <c r="Q30" s="1461">
        <v>72455.169332755206</v>
      </c>
      <c r="R30" s="1443">
        <v>175</v>
      </c>
      <c r="S30" s="1461">
        <v>72630.169332755206</v>
      </c>
      <c r="T30" s="1443">
        <v>11541.361000000001</v>
      </c>
      <c r="U30" s="1460">
        <v>7253.558</v>
      </c>
      <c r="V30" s="1463"/>
      <c r="W30" s="1461">
        <v>115609.59664536014</v>
      </c>
      <c r="X30" s="1461">
        <v>79708.72733275521</v>
      </c>
      <c r="Y30" s="1443"/>
      <c r="Z30" s="1460">
        <v>3911</v>
      </c>
      <c r="AA30" s="1462">
        <v>2458</v>
      </c>
      <c r="AC30" s="1460">
        <v>80755.524000000005</v>
      </c>
      <c r="AD30" s="1436"/>
      <c r="AE30" s="1436"/>
      <c r="AF30" s="1436"/>
      <c r="AG30" s="1436"/>
      <c r="AH30" s="1444"/>
      <c r="AI30" s="1436"/>
      <c r="AJ30" s="1436"/>
      <c r="AK30" s="1436"/>
      <c r="AL30" s="1436"/>
      <c r="AM30" s="1436"/>
      <c r="AN30" s="1436"/>
      <c r="AO30" s="1436"/>
      <c r="AP30" s="1436"/>
      <c r="AQ30" s="1444"/>
      <c r="AR30" s="1436"/>
      <c r="AS30" s="1444"/>
      <c r="AT30" s="1436"/>
      <c r="AU30" s="1436"/>
      <c r="AV30" s="1436"/>
      <c r="AW30" s="1444"/>
      <c r="AX30" s="1444"/>
      <c r="AY30" s="1436"/>
      <c r="AZ30" s="1436"/>
      <c r="BA30" s="1436"/>
      <c r="BB30" s="1415"/>
      <c r="BC30" s="1415"/>
      <c r="BD30" s="1415"/>
      <c r="BE30" s="1415"/>
      <c r="BF30" s="1415"/>
      <c r="BG30" s="1415"/>
    </row>
    <row r="31" spans="1:59" ht="16.5" customHeight="1">
      <c r="A31" s="1476" t="s">
        <v>1050</v>
      </c>
      <c r="B31" s="1475">
        <v>30236</v>
      </c>
      <c r="C31" s="1474">
        <v>21952</v>
      </c>
      <c r="D31" s="1474">
        <v>36044</v>
      </c>
      <c r="E31" s="1474">
        <v>5006</v>
      </c>
      <c r="F31" s="1474">
        <v>7451</v>
      </c>
      <c r="G31" s="1473">
        <v>1596.6557586685531</v>
      </c>
      <c r="H31" s="1472">
        <v>102285.65575866855</v>
      </c>
      <c r="I31" s="1474">
        <v>168</v>
      </c>
      <c r="J31" s="1472">
        <v>102453.65575866855</v>
      </c>
      <c r="K31" s="1474">
        <v>18134</v>
      </c>
      <c r="L31" s="1474">
        <v>18417</v>
      </c>
      <c r="M31" s="1474">
        <v>26749</v>
      </c>
      <c r="N31" s="1474">
        <v>4884</v>
      </c>
      <c r="O31" s="1474">
        <v>5203</v>
      </c>
      <c r="P31" s="1474">
        <v>1590.5088645062103</v>
      </c>
      <c r="Q31" s="1472">
        <v>74977.508864506206</v>
      </c>
      <c r="R31" s="1474">
        <v>168</v>
      </c>
      <c r="S31" s="1472">
        <v>75145.508864506206</v>
      </c>
      <c r="T31" s="1474">
        <v>11838.6978</v>
      </c>
      <c r="U31" s="1471">
        <v>7434.5</v>
      </c>
      <c r="V31" s="1475"/>
      <c r="W31" s="1472">
        <v>114995.32735866855</v>
      </c>
      <c r="X31" s="1472">
        <v>82412.008864506206</v>
      </c>
      <c r="Y31" s="1443"/>
      <c r="Z31" s="1471">
        <v>3981</v>
      </c>
      <c r="AA31" s="1473">
        <v>2500</v>
      </c>
      <c r="AC31" s="1471">
        <v>86013.152000000002</v>
      </c>
      <c r="AD31" s="1436"/>
      <c r="AE31" s="1436"/>
      <c r="AF31" s="1436"/>
      <c r="AG31" s="1436"/>
      <c r="AH31" s="1444"/>
      <c r="AI31" s="1436"/>
      <c r="AJ31" s="1436"/>
      <c r="AK31" s="1436"/>
      <c r="AL31" s="1436"/>
      <c r="AM31" s="1436"/>
      <c r="AN31" s="1436"/>
      <c r="AO31" s="1436"/>
      <c r="AP31" s="1436"/>
      <c r="AQ31" s="1444"/>
      <c r="AR31" s="1436"/>
      <c r="AS31" s="1444"/>
      <c r="AT31" s="1436"/>
      <c r="AU31" s="1436"/>
      <c r="AV31" s="1436"/>
      <c r="AW31" s="1444"/>
      <c r="AX31" s="1444"/>
      <c r="AY31" s="1436"/>
      <c r="AZ31" s="1436"/>
      <c r="BA31" s="1436"/>
      <c r="BB31" s="1415"/>
      <c r="BC31" s="1415"/>
      <c r="BD31" s="1415"/>
      <c r="BE31" s="1415"/>
      <c r="BF31" s="1415"/>
      <c r="BG31" s="1415"/>
    </row>
    <row r="32" spans="1:59" ht="16.5" customHeight="1">
      <c r="A32" s="1470" t="s">
        <v>1051</v>
      </c>
      <c r="B32" s="1469">
        <v>30753</v>
      </c>
      <c r="C32" s="1468">
        <v>22055</v>
      </c>
      <c r="D32" s="1468">
        <v>37643</v>
      </c>
      <c r="E32" s="1468">
        <v>6085</v>
      </c>
      <c r="F32" s="1468">
        <v>7599</v>
      </c>
      <c r="G32" s="1467">
        <v>1468.2191559581797</v>
      </c>
      <c r="H32" s="1466">
        <v>105603.21915595818</v>
      </c>
      <c r="I32" s="1468">
        <v>163</v>
      </c>
      <c r="J32" s="1466">
        <v>105766.21915595818</v>
      </c>
      <c r="K32" s="1468">
        <v>18461</v>
      </c>
      <c r="L32" s="1468">
        <v>18600</v>
      </c>
      <c r="M32" s="1468">
        <v>27219</v>
      </c>
      <c r="N32" s="1468">
        <v>5963</v>
      </c>
      <c r="O32" s="1468">
        <v>5416</v>
      </c>
      <c r="P32" s="1468">
        <v>1463.5777887633699</v>
      </c>
      <c r="Q32" s="1466">
        <v>77122.577788763374</v>
      </c>
      <c r="R32" s="1468">
        <v>163</v>
      </c>
      <c r="S32" s="1466">
        <v>77285.577788763374</v>
      </c>
      <c r="T32" s="1468">
        <v>11598.8145</v>
      </c>
      <c r="U32" s="1465">
        <v>7561.9004999999997</v>
      </c>
      <c r="V32" s="1469"/>
      <c r="W32" s="1466">
        <v>118302.98317835644</v>
      </c>
      <c r="X32" s="1466">
        <v>84684.478288763377</v>
      </c>
      <c r="Y32" s="1443"/>
      <c r="Z32" s="1465">
        <v>3965</v>
      </c>
      <c r="AA32" s="1467">
        <v>2585</v>
      </c>
      <c r="AC32" s="1465">
        <v>84637.635799999989</v>
      </c>
      <c r="AD32" s="1436"/>
      <c r="AE32" s="1436"/>
      <c r="AF32" s="1436"/>
      <c r="AG32" s="1436"/>
      <c r="AH32" s="1444"/>
      <c r="AI32" s="1436"/>
      <c r="AJ32" s="1436"/>
      <c r="AK32" s="1436"/>
      <c r="AL32" s="1436"/>
      <c r="AM32" s="1436"/>
      <c r="AN32" s="1436"/>
      <c r="AO32" s="1436"/>
      <c r="AP32" s="1436"/>
      <c r="AQ32" s="1444"/>
      <c r="AR32" s="1436"/>
      <c r="AS32" s="1444"/>
      <c r="AT32" s="1436"/>
      <c r="AU32" s="1436"/>
      <c r="AV32" s="1436"/>
      <c r="AW32" s="1444"/>
      <c r="AX32" s="1444"/>
      <c r="AY32" s="1436"/>
      <c r="AZ32" s="1436"/>
      <c r="BA32" s="1436"/>
      <c r="BB32" s="1415"/>
      <c r="BC32" s="1415"/>
      <c r="BD32" s="1415"/>
      <c r="BE32" s="1415"/>
      <c r="BF32" s="1415"/>
      <c r="BG32" s="1415"/>
    </row>
    <row r="33" spans="1:59" ht="16.5" customHeight="1">
      <c r="A33" s="1464" t="s">
        <v>1052</v>
      </c>
      <c r="B33" s="1463">
        <v>29530</v>
      </c>
      <c r="C33" s="1443">
        <v>22103</v>
      </c>
      <c r="D33" s="1443">
        <v>38284</v>
      </c>
      <c r="E33" s="1443">
        <v>6454</v>
      </c>
      <c r="F33" s="1443">
        <v>7747</v>
      </c>
      <c r="G33" s="1462">
        <v>1329.5776030936097</v>
      </c>
      <c r="H33" s="1461">
        <v>105447.57760309361</v>
      </c>
      <c r="I33" s="1443">
        <v>154</v>
      </c>
      <c r="J33" s="1461">
        <v>105601.57760309361</v>
      </c>
      <c r="K33" s="1443">
        <v>18642</v>
      </c>
      <c r="L33" s="1443">
        <v>18587</v>
      </c>
      <c r="M33" s="1443">
        <v>28345</v>
      </c>
      <c r="N33" s="1443">
        <v>6138</v>
      </c>
      <c r="O33" s="1443">
        <v>5415</v>
      </c>
      <c r="P33" s="1443">
        <v>1324.8739087430426</v>
      </c>
      <c r="Q33" s="1461">
        <v>78451.873908743044</v>
      </c>
      <c r="R33" s="1443">
        <v>154</v>
      </c>
      <c r="S33" s="1461">
        <v>78605.873908743044</v>
      </c>
      <c r="T33" s="1443">
        <v>13135.563300000002</v>
      </c>
      <c r="U33" s="1460">
        <v>7689.5394000000006</v>
      </c>
      <c r="V33" s="1463"/>
      <c r="W33" s="1461">
        <v>119665.7371030936</v>
      </c>
      <c r="X33" s="1461">
        <v>86141.413308743038</v>
      </c>
      <c r="Y33" s="1443"/>
      <c r="Z33" s="1460">
        <v>4479</v>
      </c>
      <c r="AA33" s="1462">
        <v>2622</v>
      </c>
      <c r="AC33" s="1460">
        <v>83641.094148999997</v>
      </c>
      <c r="AD33" s="1436"/>
      <c r="AE33" s="1436"/>
      <c r="AF33" s="1436"/>
      <c r="AG33" s="1436"/>
      <c r="AH33" s="1444"/>
      <c r="AI33" s="1436"/>
      <c r="AJ33" s="1436"/>
      <c r="AK33" s="1436"/>
      <c r="AL33" s="1436"/>
      <c r="AM33" s="1436"/>
      <c r="AN33" s="1436"/>
      <c r="AO33" s="1436"/>
      <c r="AP33" s="1436"/>
      <c r="AQ33" s="1444"/>
      <c r="AR33" s="1436"/>
      <c r="AS33" s="1444"/>
      <c r="AT33" s="1436"/>
      <c r="AU33" s="1436"/>
      <c r="AV33" s="1436"/>
      <c r="AW33" s="1444"/>
      <c r="AX33" s="1444"/>
      <c r="AY33" s="1436"/>
      <c r="AZ33" s="1436"/>
      <c r="BA33" s="1436"/>
      <c r="BB33" s="1415"/>
      <c r="BC33" s="1415"/>
      <c r="BD33" s="1415"/>
      <c r="BE33" s="1415"/>
      <c r="BF33" s="1415"/>
      <c r="BG33" s="1415"/>
    </row>
    <row r="34" spans="1:59" ht="16.5" customHeight="1">
      <c r="A34" s="1464" t="s">
        <v>1965</v>
      </c>
      <c r="B34" s="1463">
        <v>30105</v>
      </c>
      <c r="C34" s="1443">
        <v>22117</v>
      </c>
      <c r="D34" s="1443">
        <v>39244</v>
      </c>
      <c r="E34" s="1443">
        <v>6661</v>
      </c>
      <c r="F34" s="1443">
        <v>7717</v>
      </c>
      <c r="G34" s="1462">
        <v>1174.0484964706588</v>
      </c>
      <c r="H34" s="1461">
        <v>107018.04849647066</v>
      </c>
      <c r="I34" s="1443">
        <v>154</v>
      </c>
      <c r="J34" s="1461">
        <v>107172.04849647066</v>
      </c>
      <c r="K34" s="1443">
        <v>19792</v>
      </c>
      <c r="L34" s="1443">
        <v>18998</v>
      </c>
      <c r="M34" s="1443">
        <v>28805</v>
      </c>
      <c r="N34" s="1443">
        <v>6360</v>
      </c>
      <c r="O34" s="1443">
        <v>5406</v>
      </c>
      <c r="P34" s="1443">
        <v>1170.8796746178366</v>
      </c>
      <c r="Q34" s="1461">
        <v>80531.879674617841</v>
      </c>
      <c r="R34" s="1443">
        <v>154</v>
      </c>
      <c r="S34" s="1461">
        <v>80685.879674617841</v>
      </c>
      <c r="T34" s="1443">
        <v>10003.532599999999</v>
      </c>
      <c r="U34" s="1460">
        <v>7808.1342999999997</v>
      </c>
      <c r="V34" s="1459"/>
      <c r="W34" s="1446">
        <v>118103.19759647065</v>
      </c>
      <c r="X34" s="1446">
        <v>88340.013974617847</v>
      </c>
      <c r="Y34" s="1443"/>
      <c r="Z34" s="1460">
        <v>3422</v>
      </c>
      <c r="AA34" s="1462">
        <v>2671</v>
      </c>
      <c r="AC34" s="1460">
        <v>84306.761136000001</v>
      </c>
      <c r="AD34" s="1436"/>
      <c r="AE34" s="1436"/>
      <c r="AF34" s="1436"/>
      <c r="AG34" s="1436"/>
      <c r="AH34" s="1444"/>
      <c r="AI34" s="1436"/>
      <c r="AJ34" s="1436"/>
      <c r="AK34" s="1436"/>
      <c r="AL34" s="1436"/>
      <c r="AM34" s="1436"/>
      <c r="AN34" s="1436"/>
      <c r="AO34" s="1436"/>
      <c r="AP34" s="1436"/>
      <c r="AQ34" s="1444"/>
      <c r="AR34" s="1436"/>
      <c r="AS34" s="1444"/>
      <c r="AT34" s="1436"/>
      <c r="AU34" s="1436"/>
      <c r="AV34" s="1436"/>
      <c r="AW34" s="1444"/>
      <c r="AX34" s="1444"/>
      <c r="AY34" s="1436"/>
      <c r="AZ34" s="1436"/>
      <c r="BA34" s="1436"/>
      <c r="BB34" s="1415"/>
      <c r="BC34" s="1415"/>
      <c r="BD34" s="1415"/>
      <c r="BE34" s="1415"/>
      <c r="BF34" s="1415"/>
      <c r="BG34" s="1415"/>
    </row>
    <row r="35" spans="1:59" ht="16.5" customHeight="1">
      <c r="A35" s="1458" t="s">
        <v>1053</v>
      </c>
      <c r="B35" s="1457">
        <v>30716</v>
      </c>
      <c r="C35" s="1456">
        <v>22607</v>
      </c>
      <c r="D35" s="1456">
        <v>40476</v>
      </c>
      <c r="E35" s="1456">
        <v>6515</v>
      </c>
      <c r="F35" s="1456">
        <v>7728</v>
      </c>
      <c r="G35" s="1455">
        <v>986.17290788891194</v>
      </c>
      <c r="H35" s="1454">
        <v>109028.17290788892</v>
      </c>
      <c r="I35" s="1456">
        <v>154</v>
      </c>
      <c r="J35" s="1454">
        <v>109182.17290788892</v>
      </c>
      <c r="K35" s="1456">
        <v>19496</v>
      </c>
      <c r="L35" s="1456">
        <v>19372</v>
      </c>
      <c r="M35" s="1456">
        <v>29920</v>
      </c>
      <c r="N35" s="1456">
        <v>6212</v>
      </c>
      <c r="O35" s="1456">
        <v>5363</v>
      </c>
      <c r="P35" s="1456">
        <v>982.96061828666791</v>
      </c>
      <c r="Q35" s="1454">
        <v>81345.96061828667</v>
      </c>
      <c r="R35" s="1456">
        <v>154</v>
      </c>
      <c r="S35" s="1454">
        <v>81499.96061828667</v>
      </c>
      <c r="T35" s="1456">
        <v>11711.466</v>
      </c>
      <c r="U35" s="1453">
        <v>7822.2105000000001</v>
      </c>
      <c r="V35" s="1475"/>
      <c r="W35" s="1445">
        <v>121934.11870788892</v>
      </c>
      <c r="X35" s="1445">
        <v>89168.171118286671</v>
      </c>
      <c r="Y35" s="1443"/>
      <c r="Z35" s="1453">
        <v>4020</v>
      </c>
      <c r="AA35" s="1455">
        <v>2685</v>
      </c>
      <c r="AC35" s="1453">
        <v>86162.63</v>
      </c>
      <c r="AD35" s="1436"/>
      <c r="AE35" s="1436"/>
      <c r="AF35" s="1436"/>
      <c r="AG35" s="1436"/>
      <c r="AH35" s="1444"/>
      <c r="AI35" s="1436"/>
      <c r="AJ35" s="1436"/>
      <c r="AK35" s="1436"/>
      <c r="AL35" s="1436"/>
      <c r="AM35" s="1436"/>
      <c r="AN35" s="1436"/>
      <c r="AO35" s="1436"/>
      <c r="AP35" s="1436"/>
      <c r="AQ35" s="1444"/>
      <c r="AR35" s="1436"/>
      <c r="AS35" s="1444"/>
      <c r="AT35" s="1436"/>
      <c r="AU35" s="1436"/>
      <c r="AV35" s="1436"/>
      <c r="AW35" s="1444"/>
      <c r="AX35" s="1444"/>
      <c r="AY35" s="1436"/>
      <c r="AZ35" s="1436"/>
      <c r="BA35" s="1436"/>
      <c r="BB35" s="1415"/>
      <c r="BC35" s="1415"/>
      <c r="BD35" s="1415"/>
      <c r="BE35" s="1415"/>
      <c r="BF35" s="1415"/>
      <c r="BG35" s="1415"/>
    </row>
    <row r="36" spans="1:59" ht="16.5" customHeight="1">
      <c r="A36" s="1464" t="s">
        <v>1054</v>
      </c>
      <c r="B36" s="1463">
        <v>31964</v>
      </c>
      <c r="C36" s="1443">
        <v>23404</v>
      </c>
      <c r="D36" s="1443">
        <v>41500</v>
      </c>
      <c r="E36" s="1443">
        <v>6394</v>
      </c>
      <c r="F36" s="1443">
        <v>7962</v>
      </c>
      <c r="G36" s="1462">
        <v>817.13364692458106</v>
      </c>
      <c r="H36" s="1461">
        <v>112041.13364692459</v>
      </c>
      <c r="I36" s="1443">
        <v>95</v>
      </c>
      <c r="J36" s="1461">
        <v>112136.13364692459</v>
      </c>
      <c r="K36" s="1443">
        <v>20321</v>
      </c>
      <c r="L36" s="1443">
        <v>19235</v>
      </c>
      <c r="M36" s="1443">
        <v>30850</v>
      </c>
      <c r="N36" s="1443">
        <v>6051</v>
      </c>
      <c r="O36" s="1443">
        <v>5403</v>
      </c>
      <c r="P36" s="1443">
        <v>815.51556049502744</v>
      </c>
      <c r="Q36" s="1461">
        <v>82675.515560495027</v>
      </c>
      <c r="R36" s="1443">
        <v>95</v>
      </c>
      <c r="S36" s="1461">
        <v>82770.515560495027</v>
      </c>
      <c r="T36" s="1443">
        <v>10872.190500000001</v>
      </c>
      <c r="U36" s="1460">
        <v>8420.5331999999999</v>
      </c>
      <c r="V36" s="1438"/>
      <c r="W36" s="1461">
        <v>124026.65034692458</v>
      </c>
      <c r="X36" s="1461">
        <v>91096.048760495032</v>
      </c>
      <c r="Y36" s="1443"/>
      <c r="Z36" s="1460">
        <v>3765</v>
      </c>
      <c r="AA36" s="1462">
        <v>2916</v>
      </c>
      <c r="AC36" s="1460">
        <v>88775.355186000001</v>
      </c>
      <c r="AD36" s="1436"/>
      <c r="AE36" s="1436"/>
      <c r="AF36" s="1436"/>
      <c r="AG36" s="1436"/>
      <c r="AH36" s="1444"/>
      <c r="AI36" s="1436"/>
      <c r="AJ36" s="1436"/>
      <c r="AK36" s="1436"/>
      <c r="AL36" s="1436"/>
      <c r="AM36" s="1436"/>
      <c r="AN36" s="1436"/>
      <c r="AO36" s="1436"/>
      <c r="AP36" s="1436"/>
      <c r="AQ36" s="1444"/>
      <c r="AR36" s="1436"/>
      <c r="AS36" s="1444"/>
      <c r="AT36" s="1436"/>
      <c r="AU36" s="1436"/>
      <c r="AV36" s="1436"/>
      <c r="AW36" s="1444"/>
      <c r="AX36" s="1444"/>
      <c r="AY36" s="1436"/>
      <c r="AZ36" s="1436"/>
      <c r="BA36" s="1436"/>
      <c r="BB36" s="1415"/>
      <c r="BC36" s="1415"/>
      <c r="BD36" s="1415"/>
      <c r="BE36" s="1415"/>
      <c r="BF36" s="1415"/>
      <c r="BG36" s="1415"/>
    </row>
    <row r="37" spans="1:59" ht="16.5" customHeight="1">
      <c r="A37" s="1452" t="s">
        <v>1055</v>
      </c>
      <c r="B37" s="1451">
        <v>31212</v>
      </c>
      <c r="C37" s="1450">
        <v>24950</v>
      </c>
      <c r="D37" s="1450">
        <v>41704</v>
      </c>
      <c r="E37" s="1450">
        <v>6299</v>
      </c>
      <c r="F37" s="1450">
        <v>7888</v>
      </c>
      <c r="G37" s="1449">
        <v>650.96989405661975</v>
      </c>
      <c r="H37" s="1448">
        <v>112703.96989405662</v>
      </c>
      <c r="I37" s="1450">
        <v>100</v>
      </c>
      <c r="J37" s="1448">
        <v>112803.96989405662</v>
      </c>
      <c r="K37" s="1450">
        <v>20939</v>
      </c>
      <c r="L37" s="1450">
        <v>20235</v>
      </c>
      <c r="M37" s="1450">
        <v>30442</v>
      </c>
      <c r="N37" s="1450">
        <v>5898</v>
      </c>
      <c r="O37" s="1450">
        <v>5337</v>
      </c>
      <c r="P37" s="1450">
        <v>649.34246932147823</v>
      </c>
      <c r="Q37" s="1448">
        <v>83500.342469321477</v>
      </c>
      <c r="R37" s="1450">
        <v>100</v>
      </c>
      <c r="S37" s="1448">
        <v>83600.342469321477</v>
      </c>
      <c r="T37" s="1450">
        <v>10846.281599999998</v>
      </c>
      <c r="U37" s="1447">
        <v>8519.1875999999993</v>
      </c>
      <c r="V37" s="1438"/>
      <c r="W37" s="1446">
        <v>124910.05029405662</v>
      </c>
      <c r="X37" s="1446">
        <v>92019.530069321481</v>
      </c>
      <c r="Y37" s="1443"/>
      <c r="Z37" s="1447">
        <v>3752</v>
      </c>
      <c r="AA37" s="1449">
        <v>2947</v>
      </c>
      <c r="AC37" s="1447">
        <v>91297.979500000001</v>
      </c>
      <c r="AD37" s="1436"/>
      <c r="AE37" s="1436"/>
      <c r="AF37" s="1436"/>
      <c r="AG37" s="1436"/>
      <c r="AH37" s="1444"/>
      <c r="AI37" s="1436"/>
      <c r="AJ37" s="1436"/>
      <c r="AK37" s="1436"/>
      <c r="AL37" s="1436"/>
      <c r="AM37" s="1436"/>
      <c r="AN37" s="1436"/>
      <c r="AO37" s="1436"/>
      <c r="AP37" s="1436"/>
      <c r="AQ37" s="1444"/>
      <c r="AR37" s="1436"/>
      <c r="AS37" s="1444"/>
      <c r="AT37" s="1436"/>
      <c r="AU37" s="1436"/>
      <c r="AV37" s="1436"/>
      <c r="AW37" s="1444"/>
      <c r="AX37" s="1444"/>
      <c r="AY37" s="1436"/>
      <c r="AZ37" s="1436"/>
      <c r="BA37" s="1436"/>
      <c r="BB37" s="1415"/>
      <c r="BC37" s="1415"/>
      <c r="BD37" s="1415"/>
      <c r="BE37" s="1415"/>
      <c r="BF37" s="1415"/>
      <c r="BG37" s="1415"/>
    </row>
    <row r="38" spans="1:59" ht="16.5" customHeight="1">
      <c r="A38" s="1464" t="s">
        <v>1056</v>
      </c>
      <c r="B38" s="1463">
        <v>31185</v>
      </c>
      <c r="C38" s="1443">
        <v>26157</v>
      </c>
      <c r="D38" s="1443">
        <v>41419</v>
      </c>
      <c r="E38" s="1443">
        <v>6617</v>
      </c>
      <c r="F38" s="1443">
        <v>8247</v>
      </c>
      <c r="G38" s="1462">
        <v>492.12348987634215</v>
      </c>
      <c r="H38" s="1461">
        <v>114117.12348987634</v>
      </c>
      <c r="I38" s="1443">
        <v>100</v>
      </c>
      <c r="J38" s="1461">
        <v>114217.12348987634</v>
      </c>
      <c r="K38" s="1443">
        <v>20339</v>
      </c>
      <c r="L38" s="1443">
        <v>20630</v>
      </c>
      <c r="M38" s="1443">
        <v>30631</v>
      </c>
      <c r="N38" s="1443">
        <v>6070</v>
      </c>
      <c r="O38" s="1443">
        <v>5337</v>
      </c>
      <c r="P38" s="1443">
        <v>492.12348987634215</v>
      </c>
      <c r="Q38" s="1461">
        <v>83499.123489876336</v>
      </c>
      <c r="R38" s="1443">
        <v>100</v>
      </c>
      <c r="S38" s="1461">
        <v>83599.123489876336</v>
      </c>
      <c r="T38" s="1443">
        <v>10884.365600000001</v>
      </c>
      <c r="U38" s="1460">
        <v>8628.4791999999998</v>
      </c>
      <c r="V38" s="1469"/>
      <c r="W38" s="1461">
        <v>125001.48908987634</v>
      </c>
      <c r="X38" s="1461">
        <v>92127.602689876338</v>
      </c>
      <c r="Y38" s="1443"/>
      <c r="Z38" s="1453">
        <v>3802</v>
      </c>
      <c r="AA38" s="1455">
        <v>3014</v>
      </c>
      <c r="AC38" s="1453">
        <v>93803.731</v>
      </c>
      <c r="AD38" s="1436"/>
      <c r="AE38" s="1436"/>
      <c r="AF38" s="1436"/>
      <c r="AG38" s="1436"/>
      <c r="AH38" s="1444"/>
      <c r="AI38" s="1436"/>
      <c r="AJ38" s="1436"/>
      <c r="AK38" s="1436"/>
      <c r="AL38" s="1436"/>
      <c r="AM38" s="1436"/>
      <c r="AN38" s="1436"/>
      <c r="AO38" s="1436"/>
      <c r="AP38" s="1436"/>
      <c r="AQ38" s="1444"/>
      <c r="AR38" s="1436"/>
      <c r="AS38" s="1444"/>
      <c r="AT38" s="1436"/>
      <c r="AU38" s="1436"/>
      <c r="AV38" s="1436"/>
      <c r="AW38" s="1444"/>
      <c r="AX38" s="1444"/>
      <c r="AY38" s="1436"/>
      <c r="AZ38" s="1436"/>
      <c r="BA38" s="1436"/>
      <c r="BB38" s="1415"/>
      <c r="BC38" s="1415"/>
      <c r="BD38" s="1415"/>
      <c r="BE38" s="1415"/>
      <c r="BF38" s="1415"/>
      <c r="BG38" s="1415"/>
    </row>
    <row r="39" spans="1:59" ht="16.5" customHeight="1">
      <c r="A39" s="1464" t="s">
        <v>1057</v>
      </c>
      <c r="B39" s="1463">
        <v>31551</v>
      </c>
      <c r="C39" s="1443">
        <v>24971</v>
      </c>
      <c r="D39" s="1443">
        <v>43185</v>
      </c>
      <c r="E39" s="1443">
        <v>6891</v>
      </c>
      <c r="F39" s="1443">
        <v>7965</v>
      </c>
      <c r="G39" s="1462">
        <v>303.33088291369154</v>
      </c>
      <c r="H39" s="1461">
        <v>114866.33088291369</v>
      </c>
      <c r="I39" s="1443">
        <v>97</v>
      </c>
      <c r="J39" s="1461">
        <v>114963.33088291369</v>
      </c>
      <c r="K39" s="1443">
        <v>20898</v>
      </c>
      <c r="L39" s="1443">
        <v>19412</v>
      </c>
      <c r="M39" s="1443">
        <v>31318</v>
      </c>
      <c r="N39" s="1443">
        <v>6333</v>
      </c>
      <c r="O39" s="1443">
        <v>5454</v>
      </c>
      <c r="P39" s="1443">
        <v>303.33088291369154</v>
      </c>
      <c r="Q39" s="1461">
        <v>83718.330882913695</v>
      </c>
      <c r="R39" s="1443">
        <v>97</v>
      </c>
      <c r="S39" s="1461">
        <v>83815.330882913695</v>
      </c>
      <c r="T39" s="1443">
        <v>11472.098000000002</v>
      </c>
      <c r="U39" s="1460">
        <v>9599.8749000000007</v>
      </c>
      <c r="V39" s="1463"/>
      <c r="W39" s="1461">
        <v>126338.42888291369</v>
      </c>
      <c r="X39" s="1461">
        <v>93318.20578291369</v>
      </c>
      <c r="Y39" s="1443"/>
      <c r="Z39" s="1460">
        <v>3940</v>
      </c>
      <c r="AA39" s="1462">
        <v>3297</v>
      </c>
      <c r="AC39" s="1460">
        <v>93233.742939999996</v>
      </c>
      <c r="AD39" s="1436"/>
      <c r="AE39" s="1436"/>
      <c r="AF39" s="1436"/>
      <c r="AG39" s="1436"/>
      <c r="AH39" s="1444"/>
      <c r="AI39" s="1436"/>
      <c r="AJ39" s="1436"/>
      <c r="AK39" s="1436"/>
      <c r="AL39" s="1436"/>
      <c r="AM39" s="1436"/>
      <c r="AN39" s="1436"/>
      <c r="AO39" s="1436"/>
      <c r="AP39" s="1436"/>
      <c r="AQ39" s="1444"/>
      <c r="AR39" s="1436"/>
      <c r="AS39" s="1444"/>
      <c r="AT39" s="1436"/>
      <c r="AU39" s="1436"/>
      <c r="AV39" s="1436"/>
      <c r="AW39" s="1444"/>
      <c r="AX39" s="1444"/>
      <c r="AY39" s="1436"/>
      <c r="AZ39" s="1436"/>
      <c r="BA39" s="1436"/>
      <c r="BB39" s="1415"/>
      <c r="BC39" s="1415"/>
      <c r="BD39" s="1415"/>
      <c r="BE39" s="1415"/>
      <c r="BF39" s="1415"/>
      <c r="BG39" s="1415"/>
    </row>
    <row r="40" spans="1:59" ht="16.5" customHeight="1">
      <c r="A40" s="1452" t="s">
        <v>2177</v>
      </c>
      <c r="B40" s="1451">
        <v>30929</v>
      </c>
      <c r="C40" s="1450">
        <v>25727</v>
      </c>
      <c r="D40" s="1450">
        <v>43234</v>
      </c>
      <c r="E40" s="1450">
        <v>7326</v>
      </c>
      <c r="F40" s="1450">
        <v>8662</v>
      </c>
      <c r="G40" s="1449">
        <v>33.333415412423641</v>
      </c>
      <c r="H40" s="1448">
        <v>115911.33341541242</v>
      </c>
      <c r="I40" s="1450">
        <v>96</v>
      </c>
      <c r="J40" s="1448">
        <v>116007.33341541242</v>
      </c>
      <c r="K40" s="1450">
        <v>21072</v>
      </c>
      <c r="L40" s="1450">
        <v>19660</v>
      </c>
      <c r="M40" s="1450">
        <v>31544</v>
      </c>
      <c r="N40" s="1450">
        <v>6611</v>
      </c>
      <c r="O40" s="1450">
        <v>5767</v>
      </c>
      <c r="P40" s="1450">
        <v>33.333415412423641</v>
      </c>
      <c r="Q40" s="1448">
        <v>84687.333415412417</v>
      </c>
      <c r="R40" s="1450">
        <v>96</v>
      </c>
      <c r="S40" s="1448">
        <v>84783.333415412417</v>
      </c>
      <c r="T40" s="1450">
        <v>11463.6</v>
      </c>
      <c r="U40" s="1447">
        <v>9669.5</v>
      </c>
      <c r="V40" s="1451"/>
      <c r="W40" s="1446">
        <v>127374.93341541242</v>
      </c>
      <c r="X40" s="1446">
        <v>94356.833415412417</v>
      </c>
      <c r="Y40" s="1443"/>
      <c r="Z40" s="1447">
        <v>3936</v>
      </c>
      <c r="AA40" s="1449">
        <v>3320</v>
      </c>
      <c r="AC40" s="1447">
        <v>94091.891774329997</v>
      </c>
      <c r="AD40" s="1436"/>
      <c r="AE40" s="1436"/>
      <c r="AF40" s="1436"/>
      <c r="AG40" s="1436"/>
      <c r="AH40" s="1444"/>
      <c r="AI40" s="1436"/>
      <c r="AJ40" s="1436"/>
      <c r="AK40" s="1436"/>
      <c r="AL40" s="1436"/>
      <c r="AM40" s="1436"/>
      <c r="AN40" s="1436"/>
      <c r="AO40" s="1436"/>
      <c r="AP40" s="1436"/>
      <c r="AQ40" s="1444"/>
      <c r="AR40" s="1436"/>
      <c r="AS40" s="1444"/>
      <c r="AT40" s="1436"/>
      <c r="AU40" s="1436"/>
      <c r="AV40" s="1436"/>
      <c r="AW40" s="1444"/>
      <c r="AX40" s="1444"/>
      <c r="AY40" s="1436"/>
      <c r="AZ40" s="1436"/>
      <c r="BA40" s="1436"/>
      <c r="BB40" s="1415"/>
      <c r="BC40" s="1415"/>
      <c r="BD40" s="1415"/>
      <c r="BE40" s="1415"/>
      <c r="BF40" s="1415"/>
      <c r="BG40" s="1415"/>
    </row>
    <row r="41" spans="1:59" ht="16.5" customHeight="1">
      <c r="A41" s="1458" t="s">
        <v>1059</v>
      </c>
      <c r="B41" s="1457">
        <v>32904</v>
      </c>
      <c r="C41" s="1456">
        <v>26005</v>
      </c>
      <c r="D41" s="1456">
        <v>42434</v>
      </c>
      <c r="E41" s="1456">
        <v>7599</v>
      </c>
      <c r="F41" s="1456">
        <v>9125</v>
      </c>
      <c r="G41" s="1455">
        <v>37.042588163210866</v>
      </c>
      <c r="H41" s="1454">
        <v>118104.04258816321</v>
      </c>
      <c r="I41" s="1456">
        <v>96</v>
      </c>
      <c r="J41" s="1454">
        <v>118200.04258816321</v>
      </c>
      <c r="K41" s="1456">
        <v>21969</v>
      </c>
      <c r="L41" s="1456">
        <v>19566</v>
      </c>
      <c r="M41" s="1456">
        <v>31498</v>
      </c>
      <c r="N41" s="1456">
        <v>6844</v>
      </c>
      <c r="O41" s="1456">
        <v>5960</v>
      </c>
      <c r="P41" s="1456">
        <v>37.042588163210866</v>
      </c>
      <c r="Q41" s="1454">
        <v>85874.042588163211</v>
      </c>
      <c r="R41" s="1456">
        <v>96</v>
      </c>
      <c r="S41" s="1454">
        <v>85970.042588163211</v>
      </c>
      <c r="T41" s="1456">
        <v>11653.5584</v>
      </c>
      <c r="U41" s="1453">
        <v>10112.592000000001</v>
      </c>
      <c r="V41" s="1457"/>
      <c r="W41" s="1461">
        <v>129757.60098816321</v>
      </c>
      <c r="X41" s="1461">
        <v>95986.634588163215</v>
      </c>
      <c r="Y41" s="1443"/>
      <c r="Z41" s="1460">
        <v>3872</v>
      </c>
      <c r="AA41" s="1462">
        <v>3360</v>
      </c>
      <c r="AC41" s="1460">
        <v>97282.707827899998</v>
      </c>
      <c r="AD41" s="1436"/>
      <c r="AE41" s="1436"/>
      <c r="AF41" s="1436"/>
      <c r="AG41" s="1436"/>
      <c r="AH41" s="1444"/>
      <c r="AI41" s="1436"/>
      <c r="AJ41" s="1436"/>
      <c r="AK41" s="1436"/>
      <c r="AL41" s="1436"/>
      <c r="AM41" s="1436"/>
      <c r="AN41" s="1436"/>
      <c r="AO41" s="1436"/>
      <c r="AP41" s="1436"/>
      <c r="AQ41" s="1444"/>
      <c r="AR41" s="1436"/>
      <c r="AS41" s="1444"/>
      <c r="AT41" s="1436"/>
      <c r="AU41" s="1436"/>
      <c r="AV41" s="1436"/>
      <c r="AW41" s="1444"/>
      <c r="AX41" s="1444"/>
      <c r="AY41" s="1436"/>
      <c r="AZ41" s="1436"/>
      <c r="BA41" s="1436"/>
      <c r="BB41" s="1415"/>
      <c r="BC41" s="1415"/>
      <c r="BD41" s="1415"/>
      <c r="BE41" s="1415"/>
      <c r="BF41" s="1415"/>
      <c r="BG41" s="1415"/>
    </row>
    <row r="42" spans="1:59" ht="16.5" customHeight="1">
      <c r="A42" s="1464" t="s">
        <v>1060</v>
      </c>
      <c r="B42" s="1463">
        <v>35011</v>
      </c>
      <c r="C42" s="1443">
        <v>25792</v>
      </c>
      <c r="D42" s="1443">
        <v>42175</v>
      </c>
      <c r="E42" s="1443">
        <v>7419</v>
      </c>
      <c r="F42" s="1443">
        <v>8782</v>
      </c>
      <c r="G42" s="1462">
        <v>35.660997644216806</v>
      </c>
      <c r="H42" s="1461">
        <v>119214.66099764421</v>
      </c>
      <c r="I42" s="1443">
        <v>61</v>
      </c>
      <c r="J42" s="1461">
        <v>119275.66099764421</v>
      </c>
      <c r="K42" s="1443">
        <v>22834</v>
      </c>
      <c r="L42" s="1443">
        <v>20345</v>
      </c>
      <c r="M42" s="1443">
        <v>31545</v>
      </c>
      <c r="N42" s="1443">
        <v>6647</v>
      </c>
      <c r="O42" s="1443">
        <v>5900</v>
      </c>
      <c r="P42" s="1443">
        <v>35.660997644216806</v>
      </c>
      <c r="Q42" s="1461">
        <v>87306.660997644212</v>
      </c>
      <c r="R42" s="1443">
        <v>61</v>
      </c>
      <c r="S42" s="1461">
        <v>87367.660997644212</v>
      </c>
      <c r="T42" s="1443">
        <v>11798.848</v>
      </c>
      <c r="U42" s="1460">
        <v>10234.787</v>
      </c>
      <c r="V42" s="1463"/>
      <c r="W42" s="1461">
        <v>131013.50899764421</v>
      </c>
      <c r="X42" s="1461">
        <v>97541.447997644209</v>
      </c>
      <c r="Y42" s="1443"/>
      <c r="Z42" s="1460">
        <v>3968</v>
      </c>
      <c r="AA42" s="1462">
        <v>3442</v>
      </c>
      <c r="AC42" s="1460">
        <v>99529.100705999997</v>
      </c>
      <c r="AD42" s="1436"/>
      <c r="AE42" s="1436"/>
      <c r="AF42" s="1436"/>
      <c r="AG42" s="1436"/>
      <c r="AH42" s="1444"/>
      <c r="AI42" s="1436"/>
      <c r="AJ42" s="1436"/>
      <c r="AK42" s="1436"/>
      <c r="AL42" s="1436"/>
      <c r="AM42" s="1436"/>
      <c r="AN42" s="1436"/>
      <c r="AO42" s="1436"/>
      <c r="AP42" s="1436"/>
      <c r="AQ42" s="1444"/>
      <c r="AR42" s="1436"/>
      <c r="AS42" s="1444"/>
      <c r="AT42" s="1436"/>
      <c r="AU42" s="1436"/>
      <c r="AV42" s="1436"/>
      <c r="AW42" s="1444"/>
      <c r="AX42" s="1444"/>
      <c r="AY42" s="1436"/>
      <c r="AZ42" s="1436"/>
      <c r="BA42" s="1436"/>
      <c r="BB42" s="1415"/>
      <c r="BC42" s="1415"/>
      <c r="BD42" s="1415"/>
      <c r="BE42" s="1415"/>
      <c r="BF42" s="1415"/>
      <c r="BG42" s="1415"/>
    </row>
    <row r="43" spans="1:59" ht="16.5" customHeight="1">
      <c r="A43" s="1476" t="s">
        <v>1061</v>
      </c>
      <c r="B43" s="1475">
        <v>38231</v>
      </c>
      <c r="C43" s="1474">
        <v>25637</v>
      </c>
      <c r="D43" s="1474">
        <v>41572</v>
      </c>
      <c r="E43" s="1474">
        <v>7374</v>
      </c>
      <c r="F43" s="1474">
        <v>8496</v>
      </c>
      <c r="G43" s="1473">
        <v>29.182234987418884</v>
      </c>
      <c r="H43" s="1472">
        <v>121339.18223498741</v>
      </c>
      <c r="I43" s="1474">
        <v>61</v>
      </c>
      <c r="J43" s="1472">
        <v>121400.18223498741</v>
      </c>
      <c r="K43" s="1474">
        <v>23395</v>
      </c>
      <c r="L43" s="1474">
        <v>21447</v>
      </c>
      <c r="M43" s="1474">
        <v>31550</v>
      </c>
      <c r="N43" s="1474">
        <v>6609</v>
      </c>
      <c r="O43" s="1474">
        <v>5631</v>
      </c>
      <c r="P43" s="1474">
        <v>29.182234987418884</v>
      </c>
      <c r="Q43" s="1472">
        <v>88661.182234987413</v>
      </c>
      <c r="R43" s="1474">
        <v>61</v>
      </c>
      <c r="S43" s="1472">
        <v>88722.182234987413</v>
      </c>
      <c r="T43" s="1474">
        <v>12353.362499999999</v>
      </c>
      <c r="U43" s="1471">
        <v>10737.572999999999</v>
      </c>
      <c r="V43" s="1475"/>
      <c r="W43" s="1472">
        <v>133692.5447349874</v>
      </c>
      <c r="X43" s="1472">
        <v>99398.755234987417</v>
      </c>
      <c r="Y43" s="1443"/>
      <c r="Z43" s="1471">
        <v>4075</v>
      </c>
      <c r="AA43" s="1473">
        <v>3542</v>
      </c>
      <c r="AC43" s="1471">
        <v>107610.319684</v>
      </c>
      <c r="AD43" s="1436"/>
      <c r="AE43" s="1436"/>
      <c r="AF43" s="1436"/>
      <c r="AG43" s="1436"/>
      <c r="AH43" s="1444"/>
      <c r="AI43" s="1436"/>
      <c r="AJ43" s="1436"/>
      <c r="AK43" s="1436"/>
      <c r="AL43" s="1436"/>
      <c r="AM43" s="1436"/>
      <c r="AN43" s="1436"/>
      <c r="AO43" s="1436"/>
      <c r="AP43" s="1436"/>
      <c r="AQ43" s="1444"/>
      <c r="AR43" s="1436"/>
      <c r="AS43" s="1444"/>
      <c r="AT43" s="1436"/>
      <c r="AU43" s="1436"/>
      <c r="AV43" s="1436"/>
      <c r="AW43" s="1444"/>
      <c r="AX43" s="1444"/>
      <c r="AY43" s="1436"/>
      <c r="AZ43" s="1436"/>
      <c r="BA43" s="1436"/>
      <c r="BB43" s="1415"/>
      <c r="BC43" s="1415"/>
      <c r="BD43" s="1415"/>
      <c r="BE43" s="1415"/>
      <c r="BF43" s="1415"/>
      <c r="BG43" s="1415"/>
    </row>
    <row r="44" spans="1:59" ht="16.5" customHeight="1">
      <c r="A44" s="1470" t="s">
        <v>1062</v>
      </c>
      <c r="B44" s="1469">
        <v>37529</v>
      </c>
      <c r="C44" s="1468">
        <v>27285</v>
      </c>
      <c r="D44" s="1468">
        <v>42999</v>
      </c>
      <c r="E44" s="1468">
        <v>7355</v>
      </c>
      <c r="F44" s="1468">
        <v>8844</v>
      </c>
      <c r="G44" s="1467">
        <v>29.523881966269791</v>
      </c>
      <c r="H44" s="1466">
        <v>124041.52388196626</v>
      </c>
      <c r="I44" s="1468">
        <v>59</v>
      </c>
      <c r="J44" s="1466">
        <v>124100.52388196626</v>
      </c>
      <c r="K44" s="1468">
        <v>23278</v>
      </c>
      <c r="L44" s="1468">
        <v>21871</v>
      </c>
      <c r="M44" s="1468">
        <v>32626</v>
      </c>
      <c r="N44" s="1468">
        <v>6490</v>
      </c>
      <c r="O44" s="1468">
        <v>5791</v>
      </c>
      <c r="P44" s="1468">
        <v>29.523881966269791</v>
      </c>
      <c r="Q44" s="1466">
        <v>90085.523881966263</v>
      </c>
      <c r="R44" s="1468">
        <v>59</v>
      </c>
      <c r="S44" s="1466">
        <v>90144.523881966263</v>
      </c>
      <c r="T44" s="1468">
        <v>12763.3742</v>
      </c>
      <c r="U44" s="1465">
        <v>11090.594000000001</v>
      </c>
      <c r="V44" s="1469"/>
      <c r="W44" s="1466">
        <v>136804.89808196627</v>
      </c>
      <c r="X44" s="1466">
        <v>101176.11788196626</v>
      </c>
      <c r="Y44" s="1443"/>
      <c r="Z44" s="1465">
        <v>4166</v>
      </c>
      <c r="AA44" s="1467">
        <v>3620</v>
      </c>
      <c r="AC44" s="1465">
        <v>106736.477</v>
      </c>
      <c r="AD44" s="1436"/>
      <c r="AE44" s="1436"/>
      <c r="AF44" s="1436"/>
      <c r="AG44" s="1436"/>
      <c r="AH44" s="1444"/>
      <c r="AI44" s="1436"/>
      <c r="AJ44" s="1436"/>
      <c r="AK44" s="1436"/>
      <c r="AL44" s="1436"/>
      <c r="AM44" s="1436"/>
      <c r="AN44" s="1436"/>
      <c r="AO44" s="1436"/>
      <c r="AP44" s="1436"/>
      <c r="AQ44" s="1444"/>
      <c r="AR44" s="1436"/>
      <c r="AS44" s="1444"/>
      <c r="AT44" s="1436"/>
      <c r="AU44" s="1436"/>
      <c r="AV44" s="1436"/>
      <c r="AW44" s="1444"/>
      <c r="AX44" s="1444"/>
      <c r="AY44" s="1436"/>
      <c r="AZ44" s="1436"/>
      <c r="BA44" s="1436"/>
      <c r="BB44" s="1415"/>
      <c r="BC44" s="1415"/>
      <c r="BD44" s="1415"/>
      <c r="BE44" s="1415"/>
      <c r="BF44" s="1415"/>
      <c r="BG44" s="1415"/>
    </row>
    <row r="45" spans="1:59" ht="16.5" customHeight="1">
      <c r="A45" s="1464" t="s">
        <v>1063</v>
      </c>
      <c r="B45" s="1463">
        <v>36209</v>
      </c>
      <c r="C45" s="1443">
        <v>28032</v>
      </c>
      <c r="D45" s="1443">
        <v>43599</v>
      </c>
      <c r="E45" s="1443">
        <v>7543</v>
      </c>
      <c r="F45" s="1443">
        <v>8811</v>
      </c>
      <c r="G45" s="1462">
        <v>29.890456587991149</v>
      </c>
      <c r="H45" s="1461">
        <v>124223.89045658799</v>
      </c>
      <c r="I45" s="1443">
        <v>59</v>
      </c>
      <c r="J45" s="1461">
        <v>124282.89045658799</v>
      </c>
      <c r="K45" s="1443">
        <v>22920</v>
      </c>
      <c r="L45" s="1443">
        <v>21357</v>
      </c>
      <c r="M45" s="1443">
        <v>33447</v>
      </c>
      <c r="N45" s="1443">
        <v>6599</v>
      </c>
      <c r="O45" s="1443">
        <v>5828</v>
      </c>
      <c r="P45" s="1443">
        <v>29.890456587991149</v>
      </c>
      <c r="Q45" s="1461">
        <v>90180.890456587993</v>
      </c>
      <c r="R45" s="1443">
        <v>59</v>
      </c>
      <c r="S45" s="1461">
        <v>90239.890456587993</v>
      </c>
      <c r="T45" s="1443">
        <v>13431.2088</v>
      </c>
      <c r="U45" s="1460">
        <v>11409.306399999999</v>
      </c>
      <c r="V45" s="1463"/>
      <c r="W45" s="1461">
        <v>137655.099256588</v>
      </c>
      <c r="X45" s="1461">
        <v>101590.19685658799</v>
      </c>
      <c r="Y45" s="1443"/>
      <c r="Z45" s="1460">
        <v>4371</v>
      </c>
      <c r="AA45" s="1462">
        <v>3713</v>
      </c>
      <c r="AC45" s="1460">
        <v>106082.29012600001</v>
      </c>
      <c r="AD45" s="1436"/>
      <c r="AE45" s="1436"/>
      <c r="AF45" s="1436"/>
      <c r="AG45" s="1436"/>
      <c r="AH45" s="1444"/>
      <c r="AI45" s="1436"/>
      <c r="AJ45" s="1436"/>
      <c r="AK45" s="1436"/>
      <c r="AL45" s="1436"/>
      <c r="AM45" s="1436"/>
      <c r="AN45" s="1436"/>
      <c r="AO45" s="1436"/>
      <c r="AP45" s="1436"/>
      <c r="AQ45" s="1444"/>
      <c r="AR45" s="1436"/>
      <c r="AS45" s="1444"/>
      <c r="AT45" s="1436"/>
      <c r="AU45" s="1436"/>
      <c r="AV45" s="1436"/>
      <c r="AW45" s="1444"/>
      <c r="AX45" s="1444"/>
      <c r="AY45" s="1436"/>
      <c r="AZ45" s="1436"/>
      <c r="BA45" s="1436"/>
      <c r="BB45" s="1415"/>
      <c r="BC45" s="1415"/>
      <c r="BD45" s="1415"/>
      <c r="BE45" s="1415"/>
      <c r="BF45" s="1415"/>
      <c r="BG45" s="1415"/>
    </row>
    <row r="46" spans="1:59" ht="16.5" customHeight="1">
      <c r="A46" s="1464" t="s">
        <v>1064</v>
      </c>
      <c r="B46" s="1463">
        <v>35935</v>
      </c>
      <c r="C46" s="1443">
        <v>26989</v>
      </c>
      <c r="D46" s="1443">
        <v>45779</v>
      </c>
      <c r="E46" s="1443">
        <v>7425</v>
      </c>
      <c r="F46" s="1443">
        <v>8801</v>
      </c>
      <c r="G46" s="1462">
        <v>30.059378823656843</v>
      </c>
      <c r="H46" s="1461">
        <v>124959.05937882366</v>
      </c>
      <c r="I46" s="1443">
        <v>40</v>
      </c>
      <c r="J46" s="1461">
        <v>124999.05937882366</v>
      </c>
      <c r="K46" s="1443">
        <v>23434</v>
      </c>
      <c r="L46" s="1443">
        <v>21674</v>
      </c>
      <c r="M46" s="1443">
        <v>34353</v>
      </c>
      <c r="N46" s="1443">
        <v>6482</v>
      </c>
      <c r="O46" s="1443">
        <v>5837</v>
      </c>
      <c r="P46" s="1443">
        <v>30.059378823656843</v>
      </c>
      <c r="Q46" s="1461">
        <v>91810.059378823658</v>
      </c>
      <c r="R46" s="1443">
        <v>40</v>
      </c>
      <c r="S46" s="1461">
        <v>91850.059378823658</v>
      </c>
      <c r="T46" s="1443">
        <v>14239.457600000002</v>
      </c>
      <c r="U46" s="1460">
        <v>11747.090400000001</v>
      </c>
      <c r="V46" s="1459"/>
      <c r="W46" s="1446">
        <v>139198.51697882367</v>
      </c>
      <c r="X46" s="1446">
        <v>103557.14977882366</v>
      </c>
      <c r="Y46" s="1443"/>
      <c r="Z46" s="1460">
        <v>4622</v>
      </c>
      <c r="AA46" s="1462">
        <v>3813</v>
      </c>
      <c r="AC46" s="1460">
        <v>104920.604162</v>
      </c>
      <c r="AD46" s="1436"/>
      <c r="AE46" s="1436"/>
      <c r="AF46" s="1436"/>
      <c r="AG46" s="1436"/>
      <c r="AH46" s="1444"/>
      <c r="AI46" s="1436"/>
      <c r="AJ46" s="1436"/>
      <c r="AK46" s="1436"/>
      <c r="AL46" s="1436"/>
      <c r="AM46" s="1436"/>
      <c r="AN46" s="1436"/>
      <c r="AO46" s="1436"/>
      <c r="AP46" s="1436"/>
      <c r="AQ46" s="1444"/>
      <c r="AR46" s="1436"/>
      <c r="AS46" s="1444"/>
      <c r="AT46" s="1436"/>
      <c r="AU46" s="1436"/>
      <c r="AV46" s="1436"/>
      <c r="AW46" s="1444"/>
      <c r="AX46" s="1444"/>
      <c r="AY46" s="1436"/>
      <c r="AZ46" s="1436"/>
      <c r="BA46" s="1436"/>
      <c r="BB46" s="1415"/>
      <c r="BC46" s="1415"/>
      <c r="BD46" s="1415"/>
      <c r="BE46" s="1415"/>
      <c r="BF46" s="1415"/>
      <c r="BG46" s="1415"/>
    </row>
    <row r="47" spans="1:59" ht="16.5" customHeight="1">
      <c r="A47" s="1458" t="s">
        <v>1065</v>
      </c>
      <c r="B47" s="1457">
        <v>36983</v>
      </c>
      <c r="C47" s="1456">
        <v>27562</v>
      </c>
      <c r="D47" s="1456">
        <v>46924</v>
      </c>
      <c r="E47" s="1456">
        <v>7180</v>
      </c>
      <c r="F47" s="1456">
        <v>8934</v>
      </c>
      <c r="G47" s="1455">
        <v>30.348216938672184</v>
      </c>
      <c r="H47" s="1454">
        <v>127613.34821693867</v>
      </c>
      <c r="I47" s="1456">
        <v>40</v>
      </c>
      <c r="J47" s="1454">
        <v>127653.34821693867</v>
      </c>
      <c r="K47" s="1456">
        <v>24135</v>
      </c>
      <c r="L47" s="1456">
        <v>22059</v>
      </c>
      <c r="M47" s="1456">
        <v>35226</v>
      </c>
      <c r="N47" s="1456">
        <v>6244</v>
      </c>
      <c r="O47" s="1456">
        <v>5880</v>
      </c>
      <c r="P47" s="1456">
        <v>30.348216938672184</v>
      </c>
      <c r="Q47" s="1454">
        <v>93574.34821693867</v>
      </c>
      <c r="R47" s="1456">
        <v>40</v>
      </c>
      <c r="S47" s="1454">
        <v>93614.34821693867</v>
      </c>
      <c r="T47" s="1456">
        <v>14540.232599999999</v>
      </c>
      <c r="U47" s="1453">
        <v>11949.9588</v>
      </c>
      <c r="V47" s="1475"/>
      <c r="W47" s="1445">
        <v>142153.58081693866</v>
      </c>
      <c r="X47" s="1445">
        <v>105524.30701693866</v>
      </c>
      <c r="Y47" s="1443"/>
      <c r="Z47" s="1453">
        <v>4777</v>
      </c>
      <c r="AA47" s="1455">
        <v>3926</v>
      </c>
      <c r="AC47" s="1453">
        <v>106987.956122</v>
      </c>
      <c r="AD47" s="1436"/>
      <c r="AE47" s="1436"/>
      <c r="AF47" s="1436"/>
      <c r="AG47" s="1436"/>
      <c r="AH47" s="1444"/>
      <c r="AI47" s="1436"/>
      <c r="AJ47" s="1436"/>
      <c r="AK47" s="1436"/>
      <c r="AL47" s="1436"/>
      <c r="AM47" s="1436"/>
      <c r="AN47" s="1436"/>
      <c r="AO47" s="1436"/>
      <c r="AP47" s="1436"/>
      <c r="AQ47" s="1444"/>
      <c r="AR47" s="1436"/>
      <c r="AS47" s="1444"/>
      <c r="AT47" s="1436"/>
      <c r="AU47" s="1436"/>
      <c r="AV47" s="1436"/>
      <c r="AW47" s="1444"/>
      <c r="AX47" s="1444"/>
      <c r="AY47" s="1436"/>
      <c r="AZ47" s="1436"/>
      <c r="BA47" s="1436"/>
      <c r="BB47" s="1415"/>
      <c r="BC47" s="1415"/>
      <c r="BD47" s="1415"/>
      <c r="BE47" s="1415"/>
      <c r="BF47" s="1415"/>
      <c r="BG47" s="1415"/>
    </row>
    <row r="48" spans="1:59" ht="16.5" customHeight="1">
      <c r="A48" s="1464" t="s">
        <v>1066</v>
      </c>
      <c r="B48" s="1463">
        <v>38531</v>
      </c>
      <c r="C48" s="1443">
        <v>29293</v>
      </c>
      <c r="D48" s="1443">
        <v>48135</v>
      </c>
      <c r="E48" s="1443">
        <v>7025</v>
      </c>
      <c r="F48" s="1443">
        <v>8836</v>
      </c>
      <c r="G48" s="1462">
        <v>28.876504732616489</v>
      </c>
      <c r="H48" s="1461">
        <v>131848.87650473262</v>
      </c>
      <c r="I48" s="1443">
        <v>40</v>
      </c>
      <c r="J48" s="1461">
        <v>131888.87650473262</v>
      </c>
      <c r="K48" s="1443">
        <v>24711</v>
      </c>
      <c r="L48" s="1443">
        <v>22237</v>
      </c>
      <c r="M48" s="1443">
        <v>36366</v>
      </c>
      <c r="N48" s="1443">
        <v>6090</v>
      </c>
      <c r="O48" s="1443">
        <v>5818</v>
      </c>
      <c r="P48" s="1443">
        <v>28.876504732616489</v>
      </c>
      <c r="Q48" s="1461">
        <v>95250.876504732616</v>
      </c>
      <c r="R48" s="1443">
        <v>40</v>
      </c>
      <c r="S48" s="1461">
        <v>95290.876504732616</v>
      </c>
      <c r="T48" s="1443">
        <v>15325.962000000001</v>
      </c>
      <c r="U48" s="1460">
        <v>12643.532800000001</v>
      </c>
      <c r="V48" s="1438"/>
      <c r="W48" s="1461">
        <v>147174.83850473262</v>
      </c>
      <c r="X48" s="1461">
        <v>107894.40930473262</v>
      </c>
      <c r="Y48" s="1443"/>
      <c r="Z48" s="1460">
        <v>4965</v>
      </c>
      <c r="AA48" s="1462">
        <v>4096</v>
      </c>
      <c r="AC48" s="1460">
        <v>110515.818</v>
      </c>
      <c r="AD48" s="1436"/>
      <c r="AE48" s="1436"/>
      <c r="AF48" s="1436"/>
      <c r="AG48" s="1436"/>
      <c r="AH48" s="1444"/>
      <c r="AI48" s="1436"/>
      <c r="AJ48" s="1436"/>
      <c r="AK48" s="1436"/>
      <c r="AL48" s="1436"/>
      <c r="AM48" s="1436"/>
      <c r="AN48" s="1436"/>
      <c r="AO48" s="1436"/>
      <c r="AP48" s="1436"/>
      <c r="AQ48" s="1444"/>
      <c r="AR48" s="1436"/>
      <c r="AS48" s="1444"/>
      <c r="AT48" s="1436"/>
      <c r="AU48" s="1436"/>
      <c r="AV48" s="1436"/>
      <c r="AW48" s="1444"/>
      <c r="AX48" s="1444"/>
      <c r="AY48" s="1436"/>
      <c r="AZ48" s="1436"/>
      <c r="BA48" s="1436"/>
      <c r="BB48" s="1415"/>
      <c r="BC48" s="1415"/>
      <c r="BD48" s="1415"/>
      <c r="BE48" s="1415"/>
      <c r="BF48" s="1415"/>
      <c r="BG48" s="1415"/>
    </row>
    <row r="49" spans="1:59" ht="16.5" customHeight="1">
      <c r="A49" s="1452" t="s">
        <v>1067</v>
      </c>
      <c r="B49" s="1451">
        <v>39849</v>
      </c>
      <c r="C49" s="1450">
        <v>28025</v>
      </c>
      <c r="D49" s="1450">
        <v>50746</v>
      </c>
      <c r="E49" s="1450">
        <v>6904</v>
      </c>
      <c r="F49" s="1450">
        <v>9061</v>
      </c>
      <c r="G49" s="1449">
        <v>29.041173709237146</v>
      </c>
      <c r="H49" s="1448">
        <v>134614.04117370924</v>
      </c>
      <c r="I49" s="1450">
        <v>24</v>
      </c>
      <c r="J49" s="1448">
        <v>134638.04117370924</v>
      </c>
      <c r="K49" s="1450">
        <v>24249</v>
      </c>
      <c r="L49" s="1450">
        <v>24187</v>
      </c>
      <c r="M49" s="1450">
        <v>36679</v>
      </c>
      <c r="N49" s="1450">
        <v>5973</v>
      </c>
      <c r="O49" s="1450">
        <v>5868</v>
      </c>
      <c r="P49" s="1450">
        <v>29.041173709237146</v>
      </c>
      <c r="Q49" s="1448">
        <v>96985.041173709236</v>
      </c>
      <c r="R49" s="1450">
        <v>24</v>
      </c>
      <c r="S49" s="1448">
        <v>97009.041173709236</v>
      </c>
      <c r="T49" s="1450">
        <v>15778.751999999999</v>
      </c>
      <c r="U49" s="1447">
        <v>13002.431999999999</v>
      </c>
      <c r="V49" s="1438"/>
      <c r="W49" s="1446">
        <v>150392.79317370924</v>
      </c>
      <c r="X49" s="1446">
        <v>109987.47317370924</v>
      </c>
      <c r="Y49" s="1443"/>
      <c r="Z49" s="1447">
        <v>5115</v>
      </c>
      <c r="AA49" s="1449">
        <v>4215</v>
      </c>
      <c r="AC49" s="1447">
        <v>112566.12749499999</v>
      </c>
      <c r="AD49" s="1436"/>
      <c r="AE49" s="1436"/>
      <c r="AF49" s="1436"/>
      <c r="AG49" s="1436"/>
      <c r="AH49" s="1444"/>
      <c r="AI49" s="1436"/>
      <c r="AJ49" s="1436"/>
      <c r="AK49" s="1436"/>
      <c r="AL49" s="1436"/>
      <c r="AM49" s="1436"/>
      <c r="AN49" s="1436"/>
      <c r="AO49" s="1436"/>
      <c r="AP49" s="1436"/>
      <c r="AQ49" s="1444"/>
      <c r="AR49" s="1436"/>
      <c r="AS49" s="1444"/>
      <c r="AT49" s="1436"/>
      <c r="AU49" s="1436"/>
      <c r="AV49" s="1436"/>
      <c r="AW49" s="1444"/>
      <c r="AX49" s="1444"/>
      <c r="AY49" s="1436"/>
      <c r="AZ49" s="1436"/>
      <c r="BA49" s="1436"/>
      <c r="BB49" s="1415"/>
      <c r="BC49" s="1415"/>
      <c r="BD49" s="1415"/>
      <c r="BE49" s="1415"/>
      <c r="BF49" s="1415"/>
      <c r="BG49" s="1415"/>
    </row>
    <row r="50" spans="1:59" ht="16.5" customHeight="1">
      <c r="A50" s="1464" t="s">
        <v>1068</v>
      </c>
      <c r="B50" s="1463">
        <v>39636</v>
      </c>
      <c r="C50" s="1443">
        <v>28090</v>
      </c>
      <c r="D50" s="1443">
        <v>53664</v>
      </c>
      <c r="E50" s="1443">
        <v>6257</v>
      </c>
      <c r="F50" s="1443">
        <v>9138</v>
      </c>
      <c r="G50" s="1462">
        <v>29.181124690227492</v>
      </c>
      <c r="H50" s="1461">
        <v>136814.18112469022</v>
      </c>
      <c r="I50" s="1443">
        <v>21</v>
      </c>
      <c r="J50" s="1461">
        <v>136835.18112469022</v>
      </c>
      <c r="K50" s="1443">
        <v>24265</v>
      </c>
      <c r="L50" s="1443">
        <v>24413</v>
      </c>
      <c r="M50" s="1443">
        <v>37817</v>
      </c>
      <c r="N50" s="1443">
        <v>5326</v>
      </c>
      <c r="O50" s="1443">
        <v>5985</v>
      </c>
      <c r="P50" s="1443">
        <v>29.181124690227492</v>
      </c>
      <c r="Q50" s="1461">
        <v>97835.181124690222</v>
      </c>
      <c r="R50" s="1443">
        <v>21</v>
      </c>
      <c r="S50" s="1461">
        <v>97856.181124690222</v>
      </c>
      <c r="T50" s="1443">
        <v>16188.822</v>
      </c>
      <c r="U50" s="1460">
        <v>13280.0612</v>
      </c>
      <c r="V50" s="1469"/>
      <c r="W50" s="1461">
        <v>153003.00312469021</v>
      </c>
      <c r="X50" s="1461">
        <v>111115.24232469022</v>
      </c>
      <c r="Y50" s="1443"/>
      <c r="Z50" s="1453">
        <v>5265</v>
      </c>
      <c r="AA50" s="1455">
        <v>4319</v>
      </c>
      <c r="AC50" s="1453">
        <v>113744.75404500001</v>
      </c>
      <c r="AD50" s="1436"/>
      <c r="AE50" s="1436"/>
      <c r="AF50" s="1436"/>
      <c r="AG50" s="1436"/>
      <c r="AH50" s="1444"/>
      <c r="AI50" s="1436"/>
      <c r="AJ50" s="1436"/>
      <c r="AK50" s="1436"/>
      <c r="AL50" s="1436"/>
      <c r="AM50" s="1436"/>
      <c r="AN50" s="1436"/>
      <c r="AO50" s="1436"/>
      <c r="AP50" s="1436"/>
      <c r="AQ50" s="1444"/>
      <c r="AR50" s="1436"/>
      <c r="AS50" s="1444"/>
      <c r="AT50" s="1436"/>
      <c r="AU50" s="1436"/>
      <c r="AV50" s="1436"/>
      <c r="AW50" s="1444"/>
      <c r="AX50" s="1444"/>
      <c r="AY50" s="1436"/>
      <c r="AZ50" s="1436"/>
      <c r="BA50" s="1436"/>
      <c r="BB50" s="1415"/>
      <c r="BC50" s="1415"/>
      <c r="BD50" s="1415"/>
      <c r="BE50" s="1415"/>
      <c r="BF50" s="1415"/>
      <c r="BG50" s="1415"/>
    </row>
    <row r="51" spans="1:59" ht="16.5" customHeight="1">
      <c r="A51" s="1464" t="s">
        <v>1069</v>
      </c>
      <c r="B51" s="1463">
        <v>39198</v>
      </c>
      <c r="C51" s="1443">
        <v>27407</v>
      </c>
      <c r="D51" s="1443">
        <v>56358</v>
      </c>
      <c r="E51" s="1443">
        <v>5778</v>
      </c>
      <c r="F51" s="1443">
        <v>10595</v>
      </c>
      <c r="G51" s="1462">
        <v>29.35370878055706</v>
      </c>
      <c r="H51" s="1461">
        <v>139365.35370878055</v>
      </c>
      <c r="I51" s="1443">
        <v>21</v>
      </c>
      <c r="J51" s="1461">
        <v>139386.35370878055</v>
      </c>
      <c r="K51" s="1443">
        <v>24763</v>
      </c>
      <c r="L51" s="1443">
        <v>23439</v>
      </c>
      <c r="M51" s="1443">
        <v>40985</v>
      </c>
      <c r="N51" s="1443">
        <v>4848</v>
      </c>
      <c r="O51" s="1443">
        <v>5802</v>
      </c>
      <c r="P51" s="1443">
        <v>29.35370878055706</v>
      </c>
      <c r="Q51" s="1461">
        <v>99866.35370878056</v>
      </c>
      <c r="R51" s="1443">
        <v>21</v>
      </c>
      <c r="S51" s="1461">
        <v>99887.35370878056</v>
      </c>
      <c r="T51" s="1443">
        <v>16294.369200000001</v>
      </c>
      <c r="U51" s="1460">
        <v>14380.2996</v>
      </c>
      <c r="V51" s="1463"/>
      <c r="W51" s="1461">
        <v>155659.72290878056</v>
      </c>
      <c r="X51" s="1461">
        <v>114246.65330878056</v>
      </c>
      <c r="Y51" s="1443"/>
      <c r="Z51" s="1460">
        <v>5261</v>
      </c>
      <c r="AA51" s="1462">
        <v>4643</v>
      </c>
      <c r="AC51" s="1460">
        <v>112533.856</v>
      </c>
      <c r="AD51" s="1436"/>
      <c r="AE51" s="1436"/>
      <c r="AF51" s="1436"/>
      <c r="AG51" s="1436"/>
      <c r="AH51" s="1444"/>
      <c r="AI51" s="1436"/>
      <c r="AJ51" s="1436"/>
      <c r="AK51" s="1436"/>
      <c r="AL51" s="1436"/>
      <c r="AM51" s="1436"/>
      <c r="AN51" s="1436"/>
      <c r="AO51" s="1436"/>
      <c r="AP51" s="1436"/>
      <c r="AQ51" s="1444"/>
      <c r="AR51" s="1436"/>
      <c r="AS51" s="1444"/>
      <c r="AT51" s="1436"/>
      <c r="AU51" s="1436"/>
      <c r="AV51" s="1436"/>
      <c r="AW51" s="1444"/>
      <c r="AX51" s="1444"/>
      <c r="AY51" s="1436"/>
      <c r="AZ51" s="1436"/>
      <c r="BA51" s="1436"/>
      <c r="BB51" s="1415"/>
      <c r="BC51" s="1415"/>
      <c r="BD51" s="1415"/>
      <c r="BE51" s="1415"/>
      <c r="BF51" s="1415"/>
      <c r="BG51" s="1415"/>
    </row>
    <row r="52" spans="1:59" ht="16.5" customHeight="1">
      <c r="A52" s="1452" t="s">
        <v>2178</v>
      </c>
      <c r="B52" s="1451">
        <v>39905</v>
      </c>
      <c r="C52" s="1450">
        <v>27621</v>
      </c>
      <c r="D52" s="1450">
        <v>59184</v>
      </c>
      <c r="E52" s="1450">
        <v>5568</v>
      </c>
      <c r="F52" s="1450">
        <v>9283</v>
      </c>
      <c r="G52" s="1449">
        <v>29.516636281875005</v>
      </c>
      <c r="H52" s="1448">
        <v>141590.51663628189</v>
      </c>
      <c r="I52" s="1450">
        <v>19</v>
      </c>
      <c r="J52" s="1448">
        <v>141609.51663628189</v>
      </c>
      <c r="K52" s="1450">
        <v>24880</v>
      </c>
      <c r="L52" s="1450">
        <v>23736</v>
      </c>
      <c r="M52" s="1450">
        <v>41170</v>
      </c>
      <c r="N52" s="1450">
        <v>4638</v>
      </c>
      <c r="O52" s="1450">
        <v>5878</v>
      </c>
      <c r="P52" s="1450">
        <v>29.516636281875005</v>
      </c>
      <c r="Q52" s="1448">
        <v>100331.51663628187</v>
      </c>
      <c r="R52" s="1450">
        <v>19</v>
      </c>
      <c r="S52" s="1448">
        <v>100350.51663628187</v>
      </c>
      <c r="T52" s="1450">
        <v>16750.802799999998</v>
      </c>
      <c r="U52" s="1447">
        <v>14950.308799999999</v>
      </c>
      <c r="V52" s="1451"/>
      <c r="W52" s="1446">
        <v>158341.31943628189</v>
      </c>
      <c r="X52" s="1446">
        <v>115281.82543628187</v>
      </c>
      <c r="Y52" s="1443"/>
      <c r="Z52" s="1447">
        <v>5396</v>
      </c>
      <c r="AA52" s="1449">
        <v>4816</v>
      </c>
      <c r="AC52" s="1447">
        <v>114222.64748300001</v>
      </c>
      <c r="AD52" s="1436"/>
      <c r="AE52" s="1436"/>
      <c r="AF52" s="1436"/>
      <c r="AG52" s="1436"/>
      <c r="AH52" s="1444"/>
      <c r="AI52" s="1436"/>
      <c r="AJ52" s="1436"/>
      <c r="AK52" s="1436"/>
      <c r="AL52" s="1436"/>
      <c r="AM52" s="1436"/>
      <c r="AN52" s="1436"/>
      <c r="AO52" s="1436"/>
      <c r="AP52" s="1436"/>
      <c r="AQ52" s="1444"/>
      <c r="AR52" s="1436"/>
      <c r="AS52" s="1444"/>
      <c r="AT52" s="1436"/>
      <c r="AU52" s="1436"/>
      <c r="AV52" s="1436"/>
      <c r="AW52" s="1444"/>
      <c r="AX52" s="1444"/>
      <c r="AY52" s="1436"/>
      <c r="AZ52" s="1436"/>
      <c r="BA52" s="1436"/>
      <c r="BB52" s="1415"/>
      <c r="BC52" s="1415"/>
      <c r="BD52" s="1415"/>
      <c r="BE52" s="1415"/>
      <c r="BF52" s="1415"/>
      <c r="BG52" s="1415"/>
    </row>
    <row r="53" spans="1:59" ht="16.5" customHeight="1">
      <c r="A53" s="1458" t="s">
        <v>1071</v>
      </c>
      <c r="B53" s="1457">
        <v>40989</v>
      </c>
      <c r="C53" s="1456">
        <v>27543</v>
      </c>
      <c r="D53" s="1456">
        <v>60807</v>
      </c>
      <c r="E53" s="1456">
        <v>5280</v>
      </c>
      <c r="F53" s="1456">
        <v>9734</v>
      </c>
      <c r="G53" s="1455">
        <v>26.047115792165378</v>
      </c>
      <c r="H53" s="1454">
        <v>144379.04711579217</v>
      </c>
      <c r="I53" s="1456">
        <v>19</v>
      </c>
      <c r="J53" s="1454">
        <v>144398.04711579217</v>
      </c>
      <c r="K53" s="1456">
        <v>25529</v>
      </c>
      <c r="L53" s="1456">
        <v>23683</v>
      </c>
      <c r="M53" s="1456">
        <v>42543</v>
      </c>
      <c r="N53" s="1456">
        <v>4350</v>
      </c>
      <c r="O53" s="1456">
        <v>6010</v>
      </c>
      <c r="P53" s="1456">
        <v>26.047115792165378</v>
      </c>
      <c r="Q53" s="1454">
        <v>102141.04711579217</v>
      </c>
      <c r="R53" s="1456">
        <v>19</v>
      </c>
      <c r="S53" s="1454">
        <v>102160.04711579217</v>
      </c>
      <c r="T53" s="1456">
        <v>17136.882000000001</v>
      </c>
      <c r="U53" s="1453">
        <v>15194.2896</v>
      </c>
      <c r="V53" s="1457"/>
      <c r="W53" s="1461">
        <v>161515.92911579218</v>
      </c>
      <c r="X53" s="1461">
        <v>117335.33671579217</v>
      </c>
      <c r="Y53" s="1443"/>
      <c r="Z53" s="1460">
        <v>5540</v>
      </c>
      <c r="AA53" s="1462">
        <v>4912</v>
      </c>
      <c r="AC53" s="1460">
        <v>115500.825927</v>
      </c>
      <c r="AD53" s="1436"/>
      <c r="AE53" s="1436"/>
      <c r="AF53" s="1436"/>
      <c r="AG53" s="1436"/>
      <c r="AH53" s="1444"/>
      <c r="AI53" s="1436"/>
      <c r="AJ53" s="1436"/>
      <c r="AK53" s="1436"/>
      <c r="AL53" s="1436"/>
      <c r="AM53" s="1436"/>
      <c r="AN53" s="1436"/>
      <c r="AO53" s="1436"/>
      <c r="AP53" s="1436"/>
      <c r="AQ53" s="1444"/>
      <c r="AR53" s="1436"/>
      <c r="AS53" s="1444"/>
      <c r="AT53" s="1436"/>
      <c r="AU53" s="1436"/>
      <c r="AV53" s="1436"/>
      <c r="AW53" s="1444"/>
      <c r="AX53" s="1444"/>
      <c r="AY53" s="1436"/>
      <c r="AZ53" s="1436"/>
      <c r="BA53" s="1436"/>
      <c r="BB53" s="1415"/>
      <c r="BC53" s="1415"/>
      <c r="BD53" s="1415"/>
      <c r="BE53" s="1415"/>
      <c r="BF53" s="1415"/>
      <c r="BG53" s="1415"/>
    </row>
    <row r="54" spans="1:59" ht="16.5" customHeight="1">
      <c r="A54" s="1464" t="s">
        <v>1072</v>
      </c>
      <c r="B54" s="1463">
        <v>45165</v>
      </c>
      <c r="C54" s="1443">
        <v>28159</v>
      </c>
      <c r="D54" s="1443">
        <v>61442</v>
      </c>
      <c r="E54" s="1443">
        <v>5035</v>
      </c>
      <c r="F54" s="1443">
        <v>9805</v>
      </c>
      <c r="G54" s="1462">
        <v>26.272510277507873</v>
      </c>
      <c r="H54" s="1461">
        <v>149632.27251027751</v>
      </c>
      <c r="I54" s="1443">
        <v>3</v>
      </c>
      <c r="J54" s="1461">
        <v>149635.27251027751</v>
      </c>
      <c r="K54" s="1443">
        <v>26297</v>
      </c>
      <c r="L54" s="1443">
        <v>24127</v>
      </c>
      <c r="M54" s="1443">
        <v>43457</v>
      </c>
      <c r="N54" s="1443">
        <v>4130</v>
      </c>
      <c r="O54" s="1443">
        <v>6343</v>
      </c>
      <c r="P54" s="1443">
        <v>26.272510277507873</v>
      </c>
      <c r="Q54" s="1461">
        <v>104380.27251027751</v>
      </c>
      <c r="R54" s="1443">
        <v>3</v>
      </c>
      <c r="S54" s="1461">
        <v>104383.27251027751</v>
      </c>
      <c r="T54" s="1443">
        <v>16859.664900000003</v>
      </c>
      <c r="U54" s="1460">
        <v>15051.847200000002</v>
      </c>
      <c r="V54" s="1463"/>
      <c r="W54" s="1461">
        <v>166491.93741027752</v>
      </c>
      <c r="X54" s="1461">
        <v>119432.11971027752</v>
      </c>
      <c r="Y54" s="1443"/>
      <c r="Z54" s="1460">
        <v>5493</v>
      </c>
      <c r="AA54" s="1462">
        <v>4904</v>
      </c>
      <c r="AC54" s="1460">
        <v>121251.688524</v>
      </c>
      <c r="AD54" s="1436"/>
      <c r="AE54" s="1436"/>
      <c r="AF54" s="1436"/>
      <c r="AG54" s="1436"/>
      <c r="AH54" s="1444"/>
      <c r="AI54" s="1436"/>
      <c r="AJ54" s="1436"/>
      <c r="AK54" s="1436"/>
      <c r="AL54" s="1436"/>
      <c r="AM54" s="1436"/>
      <c r="AN54" s="1436"/>
      <c r="AO54" s="1436"/>
      <c r="AP54" s="1436"/>
      <c r="AQ54" s="1444"/>
      <c r="AR54" s="1436"/>
      <c r="AS54" s="1444"/>
      <c r="AT54" s="1436"/>
      <c r="AU54" s="1436"/>
      <c r="AV54" s="1436"/>
      <c r="AW54" s="1444"/>
      <c r="AX54" s="1444"/>
      <c r="AY54" s="1436"/>
      <c r="AZ54" s="1436"/>
      <c r="BA54" s="1436"/>
      <c r="BB54" s="1415"/>
      <c r="BC54" s="1415"/>
      <c r="BD54" s="1415"/>
      <c r="BE54" s="1415"/>
      <c r="BF54" s="1415"/>
      <c r="BG54" s="1415"/>
    </row>
    <row r="55" spans="1:59" ht="16.5" customHeight="1">
      <c r="A55" s="1476" t="s">
        <v>1073</v>
      </c>
      <c r="B55" s="1475">
        <v>44228</v>
      </c>
      <c r="C55" s="1474">
        <v>29368</v>
      </c>
      <c r="D55" s="1474">
        <v>62001</v>
      </c>
      <c r="E55" s="1474">
        <v>4581</v>
      </c>
      <c r="F55" s="1474">
        <v>9746</v>
      </c>
      <c r="G55" s="1473">
        <v>24.564518927840499</v>
      </c>
      <c r="H55" s="1472">
        <v>149948.56451892783</v>
      </c>
      <c r="I55" s="1474">
        <v>3</v>
      </c>
      <c r="J55" s="1472">
        <v>149951.56451892783</v>
      </c>
      <c r="K55" s="1474">
        <v>26814</v>
      </c>
      <c r="L55" s="1474">
        <v>26196</v>
      </c>
      <c r="M55" s="1474">
        <v>43645</v>
      </c>
      <c r="N55" s="1474">
        <v>3755</v>
      </c>
      <c r="O55" s="1474">
        <v>5889</v>
      </c>
      <c r="P55" s="1474">
        <v>24.564518927840499</v>
      </c>
      <c r="Q55" s="1472">
        <v>106323.56451892784</v>
      </c>
      <c r="R55" s="1474">
        <v>3</v>
      </c>
      <c r="S55" s="1472">
        <v>106326.56451892784</v>
      </c>
      <c r="T55" s="1474">
        <v>16949.779000000002</v>
      </c>
      <c r="U55" s="1471">
        <v>15138.774000000001</v>
      </c>
      <c r="V55" s="1475"/>
      <c r="W55" s="1472">
        <v>166898.34351892784</v>
      </c>
      <c r="X55" s="1472">
        <v>121462.33851892785</v>
      </c>
      <c r="Y55" s="1443"/>
      <c r="Z55" s="1471">
        <v>5522</v>
      </c>
      <c r="AA55" s="1473">
        <v>4932</v>
      </c>
      <c r="AC55" s="1471">
        <v>127395.424304</v>
      </c>
      <c r="AD55" s="1436"/>
      <c r="AE55" s="1436"/>
      <c r="AF55" s="1436"/>
      <c r="AG55" s="1436"/>
      <c r="AH55" s="1444"/>
      <c r="AI55" s="1436"/>
      <c r="AJ55" s="1436"/>
      <c r="AK55" s="1436"/>
      <c r="AL55" s="1436"/>
      <c r="AM55" s="1436"/>
      <c r="AN55" s="1436"/>
      <c r="AO55" s="1436"/>
      <c r="AP55" s="1436"/>
      <c r="AQ55" s="1444"/>
      <c r="AR55" s="1436"/>
      <c r="AS55" s="1444"/>
      <c r="AT55" s="1436"/>
      <c r="AU55" s="1436"/>
      <c r="AV55" s="1436"/>
      <c r="AW55" s="1444"/>
      <c r="AX55" s="1444"/>
      <c r="AY55" s="1436"/>
      <c r="AZ55" s="1436"/>
      <c r="BA55" s="1436"/>
      <c r="BB55" s="1415"/>
      <c r="BC55" s="1415"/>
      <c r="BD55" s="1415"/>
      <c r="BE55" s="1415"/>
      <c r="BF55" s="1415"/>
      <c r="BG55" s="1415"/>
    </row>
    <row r="56" spans="1:59" ht="16.5" customHeight="1">
      <c r="A56" s="1470" t="s">
        <v>1074</v>
      </c>
      <c r="B56" s="1469">
        <v>45582</v>
      </c>
      <c r="C56" s="1468">
        <v>29356</v>
      </c>
      <c r="D56" s="1468">
        <v>65788</v>
      </c>
      <c r="E56" s="1468">
        <v>4479</v>
      </c>
      <c r="F56" s="1468">
        <v>9692</v>
      </c>
      <c r="G56" s="1467">
        <v>24.803431502003772</v>
      </c>
      <c r="H56" s="1466">
        <v>154921.80343150199</v>
      </c>
      <c r="I56" s="1468">
        <v>3</v>
      </c>
      <c r="J56" s="1466">
        <v>154924.80343150199</v>
      </c>
      <c r="K56" s="1468">
        <v>27962</v>
      </c>
      <c r="L56" s="1468">
        <v>25849</v>
      </c>
      <c r="M56" s="1468">
        <v>46554</v>
      </c>
      <c r="N56" s="1468">
        <v>3658</v>
      </c>
      <c r="O56" s="1468">
        <v>6068</v>
      </c>
      <c r="P56" s="1468">
        <v>24.803431502003772</v>
      </c>
      <c r="Q56" s="1466">
        <v>110115.803431502</v>
      </c>
      <c r="R56" s="1468">
        <v>3</v>
      </c>
      <c r="S56" s="1466">
        <v>110118.803431502</v>
      </c>
      <c r="T56" s="1468">
        <v>17665.5281</v>
      </c>
      <c r="U56" s="1465">
        <v>15795.535499999998</v>
      </c>
      <c r="V56" s="1469"/>
      <c r="W56" s="1466">
        <v>172587.33153150199</v>
      </c>
      <c r="X56" s="1466">
        <v>125911.338931502</v>
      </c>
      <c r="Y56" s="1443"/>
      <c r="Z56" s="1465">
        <v>5687</v>
      </c>
      <c r="AA56" s="1467">
        <v>5085</v>
      </c>
      <c r="AC56" s="1465">
        <v>126785.20199999999</v>
      </c>
      <c r="AD56" s="1436"/>
      <c r="AE56" s="1436"/>
      <c r="AF56" s="1436"/>
      <c r="AG56" s="1436"/>
      <c r="AH56" s="1444"/>
      <c r="AI56" s="1436"/>
      <c r="AJ56" s="1436"/>
      <c r="AK56" s="1436"/>
      <c r="AL56" s="1436"/>
      <c r="AM56" s="1436"/>
      <c r="AN56" s="1436"/>
      <c r="AO56" s="1436"/>
      <c r="AP56" s="1436"/>
      <c r="AQ56" s="1444"/>
      <c r="AR56" s="1436"/>
      <c r="AS56" s="1444"/>
      <c r="AT56" s="1436"/>
      <c r="AU56" s="1436"/>
      <c r="AV56" s="1436"/>
      <c r="AW56" s="1444"/>
      <c r="AX56" s="1444"/>
      <c r="AY56" s="1436"/>
      <c r="AZ56" s="1436"/>
      <c r="BA56" s="1436"/>
      <c r="BB56" s="1415"/>
      <c r="BC56" s="1415"/>
      <c r="BD56" s="1415"/>
      <c r="BE56" s="1415"/>
      <c r="BF56" s="1415"/>
      <c r="BG56" s="1415"/>
    </row>
    <row r="57" spans="1:59" ht="16.5" customHeight="1">
      <c r="A57" s="1464" t="s">
        <v>1075</v>
      </c>
      <c r="B57" s="1463">
        <v>45885</v>
      </c>
      <c r="C57" s="1443">
        <v>29232</v>
      </c>
      <c r="D57" s="1443">
        <v>66603</v>
      </c>
      <c r="E57" s="1443">
        <v>4413</v>
      </c>
      <c r="F57" s="1443">
        <v>10260</v>
      </c>
      <c r="G57" s="1462">
        <v>25.078882833699421</v>
      </c>
      <c r="H57" s="1461">
        <v>156418.07888283371</v>
      </c>
      <c r="I57" s="1443">
        <v>3</v>
      </c>
      <c r="J57" s="1461">
        <v>156421.07888283371</v>
      </c>
      <c r="K57" s="1443">
        <v>27741</v>
      </c>
      <c r="L57" s="1443">
        <v>26023</v>
      </c>
      <c r="M57" s="1443">
        <v>47089</v>
      </c>
      <c r="N57" s="1443">
        <v>3592</v>
      </c>
      <c r="O57" s="1443">
        <v>6389</v>
      </c>
      <c r="P57" s="1443">
        <v>25.078882833699421</v>
      </c>
      <c r="Q57" s="1461">
        <v>110859.0788828337</v>
      </c>
      <c r="R57" s="1443">
        <v>3</v>
      </c>
      <c r="S57" s="1461">
        <v>110862.0788828337</v>
      </c>
      <c r="T57" s="1443">
        <v>17595.074000000001</v>
      </c>
      <c r="U57" s="1460">
        <v>15821.302</v>
      </c>
      <c r="V57" s="1463"/>
      <c r="W57" s="1461">
        <v>174013.1528828337</v>
      </c>
      <c r="X57" s="1461">
        <v>126680.38088283369</v>
      </c>
      <c r="Y57" s="1443"/>
      <c r="Z57" s="1460">
        <v>5674</v>
      </c>
      <c r="AA57" s="1462">
        <v>5102</v>
      </c>
      <c r="AC57" s="1460">
        <v>127359.912794</v>
      </c>
      <c r="AD57" s="1436"/>
      <c r="AE57" s="1436"/>
      <c r="AF57" s="1436"/>
      <c r="AG57" s="1436"/>
      <c r="AH57" s="1444"/>
      <c r="AI57" s="1436"/>
      <c r="AJ57" s="1436"/>
      <c r="AK57" s="1436"/>
      <c r="AL57" s="1436"/>
      <c r="AM57" s="1436"/>
      <c r="AN57" s="1436"/>
      <c r="AO57" s="1436"/>
      <c r="AP57" s="1436"/>
      <c r="AQ57" s="1444"/>
      <c r="AR57" s="1436"/>
      <c r="AS57" s="1444"/>
      <c r="AT57" s="1436"/>
      <c r="AU57" s="1436"/>
      <c r="AV57" s="1436"/>
      <c r="AW57" s="1444"/>
      <c r="AX57" s="1444"/>
      <c r="AY57" s="1436"/>
      <c r="AZ57" s="1436"/>
      <c r="BA57" s="1436"/>
      <c r="BB57" s="1415"/>
      <c r="BC57" s="1415"/>
      <c r="BD57" s="1415"/>
      <c r="BE57" s="1415"/>
      <c r="BF57" s="1415"/>
      <c r="BG57" s="1415"/>
    </row>
    <row r="58" spans="1:59" ht="16.5" customHeight="1">
      <c r="A58" s="1464" t="s">
        <v>1076</v>
      </c>
      <c r="B58" s="1463">
        <v>44454</v>
      </c>
      <c r="C58" s="1443">
        <v>30184</v>
      </c>
      <c r="D58" s="1443">
        <v>69695</v>
      </c>
      <c r="E58" s="1443">
        <v>4359</v>
      </c>
      <c r="F58" s="1443">
        <v>10050</v>
      </c>
      <c r="G58" s="1462">
        <v>25.192998057269453</v>
      </c>
      <c r="H58" s="1461">
        <v>158767.19299805726</v>
      </c>
      <c r="I58" s="1443">
        <v>3</v>
      </c>
      <c r="J58" s="1461">
        <v>158770.19299805726</v>
      </c>
      <c r="K58" s="1443">
        <v>28617</v>
      </c>
      <c r="L58" s="1443">
        <v>27397</v>
      </c>
      <c r="M58" s="1443">
        <v>49326</v>
      </c>
      <c r="N58" s="1443">
        <v>3531</v>
      </c>
      <c r="O58" s="1443">
        <v>6063</v>
      </c>
      <c r="P58" s="1443">
        <v>25.192998057269453</v>
      </c>
      <c r="Q58" s="1461">
        <v>114959.19299805727</v>
      </c>
      <c r="R58" s="1443">
        <v>3</v>
      </c>
      <c r="S58" s="1461">
        <v>114962.19299805727</v>
      </c>
      <c r="T58" s="1443">
        <v>17708.097699999998</v>
      </c>
      <c r="U58" s="1460">
        <v>16058.525299999998</v>
      </c>
      <c r="V58" s="1459"/>
      <c r="W58" s="1446">
        <v>176475.29069805727</v>
      </c>
      <c r="X58" s="1446">
        <v>131017.71829805727</v>
      </c>
      <c r="Y58" s="1443"/>
      <c r="Z58" s="1460">
        <v>5711</v>
      </c>
      <c r="AA58" s="1462">
        <v>5179</v>
      </c>
      <c r="AC58" s="1460">
        <v>127789.458807</v>
      </c>
      <c r="AD58" s="1436"/>
      <c r="AE58" s="1436"/>
      <c r="AF58" s="1436"/>
      <c r="AG58" s="1436"/>
      <c r="AH58" s="1444"/>
      <c r="AI58" s="1436"/>
      <c r="AJ58" s="1436"/>
      <c r="AK58" s="1436"/>
      <c r="AL58" s="1436"/>
      <c r="AM58" s="1436"/>
      <c r="AN58" s="1436"/>
      <c r="AO58" s="1436"/>
      <c r="AP58" s="1436"/>
      <c r="AQ58" s="1444"/>
      <c r="AR58" s="1436"/>
      <c r="AS58" s="1444"/>
      <c r="AT58" s="1436"/>
      <c r="AU58" s="1436"/>
      <c r="AV58" s="1436"/>
      <c r="AW58" s="1444"/>
      <c r="AX58" s="1444"/>
      <c r="AY58" s="1436"/>
      <c r="AZ58" s="1436"/>
      <c r="BA58" s="1436"/>
      <c r="BB58" s="1415"/>
      <c r="BC58" s="1415"/>
      <c r="BD58" s="1415"/>
      <c r="BE58" s="1415"/>
      <c r="BF58" s="1415"/>
      <c r="BG58" s="1415"/>
    </row>
    <row r="59" spans="1:59" ht="16.5" customHeight="1">
      <c r="A59" s="1458" t="s">
        <v>1077</v>
      </c>
      <c r="B59" s="1457">
        <v>48304</v>
      </c>
      <c r="C59" s="1456">
        <v>30213</v>
      </c>
      <c r="D59" s="1456">
        <v>68883</v>
      </c>
      <c r="E59" s="1456">
        <v>4115</v>
      </c>
      <c r="F59" s="1456">
        <v>10523</v>
      </c>
      <c r="G59" s="1455">
        <v>25.364945721886127</v>
      </c>
      <c r="H59" s="1454">
        <v>162063.3649457219</v>
      </c>
      <c r="I59" s="1456">
        <v>3</v>
      </c>
      <c r="J59" s="1454">
        <v>162066.3649457219</v>
      </c>
      <c r="K59" s="1456">
        <v>30928</v>
      </c>
      <c r="L59" s="1456">
        <v>27488</v>
      </c>
      <c r="M59" s="1456">
        <v>49388</v>
      </c>
      <c r="N59" s="1456">
        <v>3287</v>
      </c>
      <c r="O59" s="1456">
        <v>6582</v>
      </c>
      <c r="P59" s="1456">
        <v>25.364945721886127</v>
      </c>
      <c r="Q59" s="1454">
        <v>117698.36494572189</v>
      </c>
      <c r="R59" s="1456">
        <v>3</v>
      </c>
      <c r="S59" s="1454">
        <v>117701.36494572189</v>
      </c>
      <c r="T59" s="1456">
        <v>18047.521799999999</v>
      </c>
      <c r="U59" s="1453">
        <v>16406.838</v>
      </c>
      <c r="V59" s="1475"/>
      <c r="W59" s="1445">
        <v>180110.88674572189</v>
      </c>
      <c r="X59" s="1445">
        <v>134105.20294572189</v>
      </c>
      <c r="Y59" s="1443"/>
      <c r="Z59" s="1453">
        <v>5841</v>
      </c>
      <c r="AA59" s="1455">
        <v>5310</v>
      </c>
      <c r="AC59" s="1453">
        <v>132204.636463</v>
      </c>
      <c r="AD59" s="1436"/>
      <c r="AE59" s="1436"/>
      <c r="AF59" s="1436"/>
      <c r="AG59" s="1436"/>
      <c r="AH59" s="1444"/>
      <c r="AI59" s="1436"/>
      <c r="AJ59" s="1436"/>
      <c r="AK59" s="1436"/>
      <c r="AL59" s="1436"/>
      <c r="AM59" s="1436"/>
      <c r="AN59" s="1436"/>
      <c r="AO59" s="1436"/>
      <c r="AP59" s="1436"/>
      <c r="AQ59" s="1444"/>
      <c r="AR59" s="1436"/>
      <c r="AS59" s="1444"/>
      <c r="AT59" s="1436"/>
      <c r="AU59" s="1436"/>
      <c r="AV59" s="1436"/>
      <c r="AW59" s="1444"/>
      <c r="AX59" s="1444"/>
      <c r="AY59" s="1436"/>
      <c r="AZ59" s="1436"/>
      <c r="BA59" s="1436"/>
      <c r="BB59" s="1415"/>
      <c r="BC59" s="1415"/>
      <c r="BD59" s="1415"/>
      <c r="BE59" s="1415"/>
      <c r="BF59" s="1415"/>
      <c r="BG59" s="1415"/>
    </row>
    <row r="60" spans="1:59" ht="16.5" customHeight="1">
      <c r="A60" s="1464" t="s">
        <v>1078</v>
      </c>
      <c r="B60" s="1463">
        <v>48235</v>
      </c>
      <c r="C60" s="1443">
        <v>31297</v>
      </c>
      <c r="D60" s="1443">
        <v>71288</v>
      </c>
      <c r="E60" s="1443">
        <v>4020</v>
      </c>
      <c r="F60" s="1443">
        <v>10319</v>
      </c>
      <c r="G60" s="1462">
        <v>25.554748108758275</v>
      </c>
      <c r="H60" s="1461">
        <v>165184.55474810876</v>
      </c>
      <c r="I60" s="1443">
        <v>3</v>
      </c>
      <c r="J60" s="1461">
        <v>165187.55474810876</v>
      </c>
      <c r="K60" s="1443">
        <v>31782</v>
      </c>
      <c r="L60" s="1443">
        <v>28115</v>
      </c>
      <c r="M60" s="1443">
        <v>50209</v>
      </c>
      <c r="N60" s="1443">
        <v>3142</v>
      </c>
      <c r="O60" s="1443">
        <v>6478</v>
      </c>
      <c r="P60" s="1443">
        <v>25.554748108758275</v>
      </c>
      <c r="Q60" s="1461">
        <v>119751.55474810876</v>
      </c>
      <c r="R60" s="1443">
        <v>3</v>
      </c>
      <c r="S60" s="1461">
        <v>119754.55474810876</v>
      </c>
      <c r="T60" s="1443">
        <v>18301.682499999999</v>
      </c>
      <c r="U60" s="1460">
        <v>16571.565500000001</v>
      </c>
      <c r="V60" s="1438"/>
      <c r="W60" s="1461">
        <v>183486.23724810875</v>
      </c>
      <c r="X60" s="1461">
        <v>136323.12024810875</v>
      </c>
      <c r="Y60" s="1443"/>
      <c r="Z60" s="1460">
        <v>5945</v>
      </c>
      <c r="AA60" s="1462">
        <v>5383</v>
      </c>
      <c r="AC60" s="1460">
        <v>133901.78462200001</v>
      </c>
      <c r="AD60" s="1436"/>
      <c r="AE60" s="1436"/>
      <c r="AF60" s="1436"/>
      <c r="AG60" s="1436"/>
      <c r="AH60" s="1444"/>
      <c r="AI60" s="1436"/>
      <c r="AJ60" s="1436"/>
      <c r="AK60" s="1436"/>
      <c r="AL60" s="1436"/>
      <c r="AM60" s="1436"/>
      <c r="AN60" s="1436"/>
      <c r="AO60" s="1436"/>
      <c r="AP60" s="1436"/>
      <c r="AQ60" s="1444"/>
      <c r="AR60" s="1436"/>
      <c r="AS60" s="1444"/>
      <c r="AT60" s="1436"/>
      <c r="AU60" s="1436"/>
      <c r="AV60" s="1436"/>
      <c r="AW60" s="1444"/>
      <c r="AX60" s="1444"/>
      <c r="AY60" s="1436"/>
      <c r="AZ60" s="1436"/>
      <c r="BA60" s="1436"/>
      <c r="BB60" s="1415"/>
      <c r="BC60" s="1415"/>
      <c r="BD60" s="1415"/>
      <c r="BE60" s="1415"/>
      <c r="BF60" s="1415"/>
      <c r="BG60" s="1415"/>
    </row>
    <row r="61" spans="1:59" ht="16.5" customHeight="1">
      <c r="A61" s="1452" t="s">
        <v>1079</v>
      </c>
      <c r="B61" s="1451">
        <v>48263</v>
      </c>
      <c r="C61" s="1450">
        <v>33980</v>
      </c>
      <c r="D61" s="1450">
        <v>71117</v>
      </c>
      <c r="E61" s="1450">
        <v>3865</v>
      </c>
      <c r="F61" s="1450">
        <v>10641</v>
      </c>
      <c r="G61" s="1449">
        <v>25.674275367150859</v>
      </c>
      <c r="H61" s="1448">
        <v>167891.67427536714</v>
      </c>
      <c r="I61" s="1450">
        <v>3</v>
      </c>
      <c r="J61" s="1448">
        <v>167894.67427536714</v>
      </c>
      <c r="K61" s="1450">
        <v>31923</v>
      </c>
      <c r="L61" s="1450">
        <v>30067</v>
      </c>
      <c r="M61" s="1450">
        <v>49929</v>
      </c>
      <c r="N61" s="1450">
        <v>2982</v>
      </c>
      <c r="O61" s="1450">
        <v>6595</v>
      </c>
      <c r="P61" s="1450">
        <v>25.674275367150859</v>
      </c>
      <c r="Q61" s="1448">
        <v>121521.67427536716</v>
      </c>
      <c r="R61" s="1450">
        <v>3</v>
      </c>
      <c r="S61" s="1448">
        <v>121524.67427536716</v>
      </c>
      <c r="T61" s="1450">
        <v>18112.088000000003</v>
      </c>
      <c r="U61" s="1447">
        <v>16665.593600000004</v>
      </c>
      <c r="V61" s="1438"/>
      <c r="W61" s="1446">
        <v>186003.76227536716</v>
      </c>
      <c r="X61" s="1446">
        <v>138187.26787536716</v>
      </c>
      <c r="Y61" s="1443"/>
      <c r="Z61" s="1447">
        <v>5860</v>
      </c>
      <c r="AA61" s="1449">
        <v>5392</v>
      </c>
      <c r="AC61" s="1447">
        <v>139736.253646</v>
      </c>
      <c r="AD61" s="1436"/>
      <c r="AE61" s="1436"/>
      <c r="AF61" s="1436"/>
      <c r="AG61" s="1436"/>
      <c r="AH61" s="1444"/>
      <c r="AI61" s="1436"/>
      <c r="AJ61" s="1436"/>
      <c r="AK61" s="1436"/>
      <c r="AL61" s="1436"/>
      <c r="AM61" s="1436"/>
      <c r="AN61" s="1436"/>
      <c r="AO61" s="1436"/>
      <c r="AP61" s="1436"/>
      <c r="AQ61" s="1444"/>
      <c r="AR61" s="1436"/>
      <c r="AS61" s="1444"/>
      <c r="AT61" s="1436"/>
      <c r="AU61" s="1436"/>
      <c r="AV61" s="1436"/>
      <c r="AW61" s="1444"/>
      <c r="AX61" s="1444"/>
      <c r="AY61" s="1436"/>
      <c r="AZ61" s="1436"/>
      <c r="BA61" s="1436"/>
      <c r="BB61" s="1415"/>
      <c r="BC61" s="1415"/>
      <c r="BD61" s="1415"/>
      <c r="BE61" s="1415"/>
      <c r="BF61" s="1415"/>
      <c r="BG61" s="1415"/>
    </row>
    <row r="62" spans="1:59" ht="16.5" customHeight="1">
      <c r="A62" s="1464" t="s">
        <v>1080</v>
      </c>
      <c r="B62" s="1463">
        <v>48763</v>
      </c>
      <c r="C62" s="1443">
        <v>33545</v>
      </c>
      <c r="D62" s="1443">
        <v>73674</v>
      </c>
      <c r="E62" s="1443">
        <v>3486</v>
      </c>
      <c r="F62" s="1443">
        <v>10939</v>
      </c>
      <c r="G62" s="1462">
        <v>23.805865323906843</v>
      </c>
      <c r="H62" s="1461">
        <v>170430.8058653239</v>
      </c>
      <c r="I62" s="1443">
        <v>2</v>
      </c>
      <c r="J62" s="1461">
        <v>170432.8058653239</v>
      </c>
      <c r="K62" s="1443">
        <v>32281</v>
      </c>
      <c r="L62" s="1443">
        <v>29841</v>
      </c>
      <c r="M62" s="1443">
        <v>51237</v>
      </c>
      <c r="N62" s="1443">
        <v>2752</v>
      </c>
      <c r="O62" s="1443">
        <v>6881</v>
      </c>
      <c r="P62" s="1443">
        <v>23.805865323906843</v>
      </c>
      <c r="Q62" s="1461">
        <v>123015.80586532391</v>
      </c>
      <c r="R62" s="1443">
        <v>2</v>
      </c>
      <c r="S62" s="1461">
        <v>123017.80586532391</v>
      </c>
      <c r="T62" s="1443">
        <v>19041.428</v>
      </c>
      <c r="U62" s="1460">
        <v>17447.363499999999</v>
      </c>
      <c r="V62" s="1469"/>
      <c r="W62" s="1461">
        <v>189472.23386532388</v>
      </c>
      <c r="X62" s="1461">
        <v>140463.16936532391</v>
      </c>
      <c r="Y62" s="1443"/>
      <c r="Z62" s="1453">
        <v>6104</v>
      </c>
      <c r="AA62" s="1455">
        <v>5593</v>
      </c>
      <c r="AC62" s="1453">
        <v>141410.916</v>
      </c>
      <c r="AD62" s="1436"/>
      <c r="AE62" s="1436"/>
      <c r="AF62" s="1436"/>
      <c r="AG62" s="1436"/>
      <c r="AH62" s="1444"/>
      <c r="AI62" s="1436"/>
      <c r="AJ62" s="1436"/>
      <c r="AK62" s="1436"/>
      <c r="AL62" s="1436"/>
      <c r="AM62" s="1436"/>
      <c r="AN62" s="1436"/>
      <c r="AO62" s="1436"/>
      <c r="AP62" s="1436"/>
      <c r="AQ62" s="1444"/>
      <c r="AR62" s="1436"/>
      <c r="AS62" s="1444"/>
      <c r="AT62" s="1436"/>
      <c r="AU62" s="1436"/>
      <c r="AV62" s="1436"/>
      <c r="AW62" s="1444"/>
      <c r="AX62" s="1444"/>
      <c r="AY62" s="1436"/>
      <c r="AZ62" s="1436"/>
      <c r="BA62" s="1436"/>
      <c r="BB62" s="1415"/>
      <c r="BC62" s="1415"/>
      <c r="BD62" s="1415"/>
      <c r="BE62" s="1415"/>
      <c r="BF62" s="1415"/>
      <c r="BG62" s="1415"/>
    </row>
    <row r="63" spans="1:59" ht="16.5" customHeight="1">
      <c r="A63" s="1464" t="s">
        <v>1081</v>
      </c>
      <c r="B63" s="1463">
        <v>45315</v>
      </c>
      <c r="C63" s="1443">
        <v>33888</v>
      </c>
      <c r="D63" s="1443">
        <v>79129</v>
      </c>
      <c r="E63" s="1443">
        <v>3278</v>
      </c>
      <c r="F63" s="1443">
        <v>10804</v>
      </c>
      <c r="G63" s="1462">
        <v>23.922192782280945</v>
      </c>
      <c r="H63" s="1461">
        <v>172437.92219278228</v>
      </c>
      <c r="I63" s="1443">
        <v>2</v>
      </c>
      <c r="J63" s="1461">
        <v>172439.92219278228</v>
      </c>
      <c r="K63" s="1443">
        <v>32495</v>
      </c>
      <c r="L63" s="1443">
        <v>30051</v>
      </c>
      <c r="M63" s="1443">
        <v>50989</v>
      </c>
      <c r="N63" s="1443">
        <v>2538</v>
      </c>
      <c r="O63" s="1443">
        <v>6695</v>
      </c>
      <c r="P63" s="1443">
        <v>23.922192782280945</v>
      </c>
      <c r="Q63" s="1461">
        <v>122791.92219278228</v>
      </c>
      <c r="R63" s="1443">
        <v>2</v>
      </c>
      <c r="S63" s="1461">
        <v>122793.92219278228</v>
      </c>
      <c r="T63" s="1443">
        <v>20945.044600000001</v>
      </c>
      <c r="U63" s="1460">
        <v>19382.923600000002</v>
      </c>
      <c r="V63" s="1463"/>
      <c r="W63" s="1461">
        <v>193382.96679278227</v>
      </c>
      <c r="X63" s="1461">
        <v>142174.84579278229</v>
      </c>
      <c r="Y63" s="1443"/>
      <c r="Z63" s="1460">
        <v>6637</v>
      </c>
      <c r="AA63" s="1462">
        <v>6142</v>
      </c>
      <c r="AC63" s="1460">
        <v>138148.497</v>
      </c>
      <c r="AD63" s="1436"/>
      <c r="AE63" s="1436"/>
      <c r="AF63" s="1436"/>
      <c r="AG63" s="1436"/>
      <c r="AH63" s="1444"/>
      <c r="AI63" s="1436"/>
      <c r="AJ63" s="1436"/>
      <c r="AK63" s="1436"/>
      <c r="AL63" s="1436"/>
      <c r="AM63" s="1436"/>
      <c r="AN63" s="1436"/>
      <c r="AO63" s="1436"/>
      <c r="AP63" s="1436"/>
      <c r="AQ63" s="1444"/>
      <c r="AR63" s="1436"/>
      <c r="AS63" s="1444"/>
      <c r="AT63" s="1436"/>
      <c r="AU63" s="1436"/>
      <c r="AV63" s="1436"/>
      <c r="AW63" s="1444"/>
      <c r="AX63" s="1444"/>
      <c r="AY63" s="1436"/>
      <c r="AZ63" s="1436"/>
      <c r="BA63" s="1436"/>
      <c r="BB63" s="1415"/>
      <c r="BC63" s="1415"/>
      <c r="BD63" s="1415"/>
      <c r="BE63" s="1415"/>
      <c r="BF63" s="1415"/>
      <c r="BG63" s="1415"/>
    </row>
    <row r="64" spans="1:59" ht="16.5" customHeight="1">
      <c r="A64" s="1452" t="s">
        <v>2179</v>
      </c>
      <c r="B64" s="1451">
        <v>45499</v>
      </c>
      <c r="C64" s="1450">
        <v>33891</v>
      </c>
      <c r="D64" s="1450">
        <v>79702</v>
      </c>
      <c r="E64" s="1450">
        <v>3105</v>
      </c>
      <c r="F64" s="1450">
        <v>11148</v>
      </c>
      <c r="G64" s="1449">
        <v>10.020303857038348</v>
      </c>
      <c r="H64" s="1448">
        <v>173355.02030385705</v>
      </c>
      <c r="I64" s="1450">
        <v>2</v>
      </c>
      <c r="J64" s="1448">
        <v>173357.02030385705</v>
      </c>
      <c r="K64" s="1450">
        <v>32831</v>
      </c>
      <c r="L64" s="1450">
        <v>30486</v>
      </c>
      <c r="M64" s="1450">
        <v>50987</v>
      </c>
      <c r="N64" s="1450">
        <v>2332</v>
      </c>
      <c r="O64" s="1450">
        <v>6943</v>
      </c>
      <c r="P64" s="1450">
        <v>10.020303857038348</v>
      </c>
      <c r="Q64" s="1448">
        <v>123589.02030385703</v>
      </c>
      <c r="R64" s="1450">
        <v>2</v>
      </c>
      <c r="S64" s="1448">
        <v>123591.02030385703</v>
      </c>
      <c r="T64" s="1450">
        <v>21501.636500000004</v>
      </c>
      <c r="U64" s="1447">
        <v>19980.428000000004</v>
      </c>
      <c r="V64" s="1451"/>
      <c r="W64" s="1446">
        <v>194856.65680385704</v>
      </c>
      <c r="X64" s="1446">
        <v>143569.44830385703</v>
      </c>
      <c r="Y64" s="1443"/>
      <c r="Z64" s="1447">
        <v>6827</v>
      </c>
      <c r="AA64" s="1449">
        <v>6344</v>
      </c>
      <c r="AC64" s="1447">
        <v>138447.19500000001</v>
      </c>
      <c r="AD64" s="1436"/>
      <c r="AE64" s="1436"/>
      <c r="AF64" s="1436"/>
      <c r="AG64" s="1436"/>
      <c r="AH64" s="1444"/>
      <c r="AI64" s="1436"/>
      <c r="AJ64" s="1436"/>
      <c r="AK64" s="1436"/>
      <c r="AL64" s="1436"/>
      <c r="AM64" s="1436"/>
      <c r="AN64" s="1436"/>
      <c r="AO64" s="1436"/>
      <c r="AP64" s="1436"/>
      <c r="AQ64" s="1444"/>
      <c r="AR64" s="1436"/>
      <c r="AS64" s="1444"/>
      <c r="AT64" s="1436"/>
      <c r="AU64" s="1436"/>
      <c r="AV64" s="1436"/>
      <c r="AW64" s="1444"/>
      <c r="AX64" s="1444"/>
      <c r="AY64" s="1436"/>
      <c r="AZ64" s="1436"/>
      <c r="BA64" s="1436"/>
      <c r="BB64" s="1415"/>
      <c r="BC64" s="1415"/>
      <c r="BD64" s="1415"/>
      <c r="BE64" s="1415"/>
      <c r="BF64" s="1415"/>
      <c r="BG64" s="1415"/>
    </row>
    <row r="65" spans="1:59" ht="16.5" customHeight="1">
      <c r="A65" s="1458" t="s">
        <v>1083</v>
      </c>
      <c r="B65" s="1457">
        <v>46169</v>
      </c>
      <c r="C65" s="1456">
        <v>34112</v>
      </c>
      <c r="D65" s="1456">
        <v>78689</v>
      </c>
      <c r="E65" s="1456">
        <v>2947</v>
      </c>
      <c r="F65" s="1456">
        <v>11410</v>
      </c>
      <c r="G65" s="1455">
        <v>10.100299097300628</v>
      </c>
      <c r="H65" s="1454">
        <v>173337.10029909731</v>
      </c>
      <c r="I65" s="1456">
        <v>2</v>
      </c>
      <c r="J65" s="1454">
        <v>173339.10029909731</v>
      </c>
      <c r="K65" s="1456">
        <v>34156</v>
      </c>
      <c r="L65" s="1456">
        <v>30762</v>
      </c>
      <c r="M65" s="1456">
        <v>49771</v>
      </c>
      <c r="N65" s="1456">
        <v>2170</v>
      </c>
      <c r="O65" s="1456">
        <v>7162</v>
      </c>
      <c r="P65" s="1456">
        <v>10.100299097300628</v>
      </c>
      <c r="Q65" s="1454">
        <v>124031.10029909731</v>
      </c>
      <c r="R65" s="1456">
        <v>2</v>
      </c>
      <c r="S65" s="1454">
        <v>124033.10029909731</v>
      </c>
      <c r="T65" s="1456">
        <v>22172.398799999999</v>
      </c>
      <c r="U65" s="1453">
        <v>20428.573</v>
      </c>
      <c r="V65" s="1457"/>
      <c r="W65" s="1461">
        <v>195509.4990990973</v>
      </c>
      <c r="X65" s="1461">
        <v>144459.67329909731</v>
      </c>
      <c r="Y65" s="1443"/>
      <c r="Z65" s="1460">
        <v>7044</v>
      </c>
      <c r="AA65" s="1462">
        <v>6490</v>
      </c>
      <c r="AC65" s="1460">
        <v>139253.655</v>
      </c>
      <c r="AD65" s="1436"/>
      <c r="AE65" s="1436"/>
      <c r="AF65" s="1436"/>
      <c r="AG65" s="1436"/>
      <c r="AH65" s="1444"/>
      <c r="AI65" s="1436"/>
      <c r="AJ65" s="1436"/>
      <c r="AK65" s="1436"/>
      <c r="AL65" s="1436"/>
      <c r="AM65" s="1436"/>
      <c r="AN65" s="1436"/>
      <c r="AO65" s="1436"/>
      <c r="AP65" s="1436"/>
      <c r="AQ65" s="1444"/>
      <c r="AR65" s="1436"/>
      <c r="AS65" s="1444"/>
      <c r="AT65" s="1436"/>
      <c r="AU65" s="1436"/>
      <c r="AV65" s="1436"/>
      <c r="AW65" s="1444"/>
      <c r="AX65" s="1444"/>
      <c r="AY65" s="1436"/>
      <c r="AZ65" s="1436"/>
      <c r="BA65" s="1436"/>
      <c r="BB65" s="1415"/>
      <c r="BC65" s="1415"/>
      <c r="BD65" s="1415"/>
      <c r="BE65" s="1415"/>
      <c r="BF65" s="1415"/>
      <c r="BG65" s="1415"/>
    </row>
    <row r="66" spans="1:59" ht="16.5" customHeight="1">
      <c r="A66" s="1464" t="s">
        <v>1084</v>
      </c>
      <c r="B66" s="1463">
        <v>46701</v>
      </c>
      <c r="C66" s="1443">
        <v>34606</v>
      </c>
      <c r="D66" s="1443">
        <v>81349</v>
      </c>
      <c r="E66" s="1443">
        <v>2502</v>
      </c>
      <c r="F66" s="1443">
        <v>11735</v>
      </c>
      <c r="G66" s="1462">
        <v>2.0343377807743002</v>
      </c>
      <c r="H66" s="1461">
        <v>176895.03433778099</v>
      </c>
      <c r="I66" s="1443">
        <v>0</v>
      </c>
      <c r="J66" s="1461">
        <v>176895.03433778099</v>
      </c>
      <c r="K66" s="1443">
        <v>34551</v>
      </c>
      <c r="L66" s="1443">
        <v>31529</v>
      </c>
      <c r="M66" s="1443">
        <v>51780</v>
      </c>
      <c r="N66" s="1443">
        <v>1942</v>
      </c>
      <c r="O66" s="1443">
        <v>7128</v>
      </c>
      <c r="P66" s="1443">
        <v>2.0343377807743002</v>
      </c>
      <c r="Q66" s="1461">
        <v>126932.03433778101</v>
      </c>
      <c r="R66" s="1443">
        <v>0</v>
      </c>
      <c r="S66" s="1461">
        <v>126932.03433778101</v>
      </c>
      <c r="T66" s="1443">
        <v>22657.105199999998</v>
      </c>
      <c r="U66" s="1460">
        <v>20861.767</v>
      </c>
      <c r="V66" s="1463"/>
      <c r="W66" s="1461">
        <v>199552.13953778101</v>
      </c>
      <c r="X66" s="1461">
        <v>147793.80133778101</v>
      </c>
      <c r="Y66" s="1443"/>
      <c r="Z66" s="1460">
        <v>7206</v>
      </c>
      <c r="AA66" s="1462">
        <v>6635</v>
      </c>
      <c r="AC66" s="1460">
        <v>141289.413</v>
      </c>
      <c r="AD66" s="1436"/>
      <c r="AE66" s="1436"/>
      <c r="AF66" s="1436"/>
      <c r="AG66" s="1436"/>
      <c r="AH66" s="1444"/>
      <c r="AI66" s="1436"/>
      <c r="AJ66" s="1436"/>
      <c r="AK66" s="1436"/>
      <c r="AL66" s="1436"/>
      <c r="AM66" s="1436"/>
      <c r="AN66" s="1436"/>
      <c r="AO66" s="1436"/>
      <c r="AP66" s="1436"/>
      <c r="AQ66" s="1444"/>
      <c r="AR66" s="1436"/>
      <c r="AS66" s="1444"/>
      <c r="AT66" s="1436"/>
      <c r="AU66" s="1436"/>
      <c r="AV66" s="1436"/>
      <c r="AW66" s="1444"/>
      <c r="AX66" s="1444"/>
      <c r="AY66" s="1436"/>
      <c r="AZ66" s="1436"/>
      <c r="BA66" s="1436"/>
      <c r="BB66" s="1415"/>
      <c r="BC66" s="1415"/>
      <c r="BD66" s="1415"/>
      <c r="BE66" s="1415"/>
      <c r="BF66" s="1415"/>
      <c r="BG66" s="1415"/>
    </row>
    <row r="67" spans="1:59" ht="16.5" customHeight="1">
      <c r="A67" s="1476" t="s">
        <v>1085</v>
      </c>
      <c r="B67" s="1475">
        <v>44760</v>
      </c>
      <c r="C67" s="1474">
        <v>37040</v>
      </c>
      <c r="D67" s="1474">
        <v>75912</v>
      </c>
      <c r="E67" s="1474">
        <v>2172</v>
      </c>
      <c r="F67" s="1474">
        <v>17654</v>
      </c>
      <c r="G67" s="1473">
        <v>0</v>
      </c>
      <c r="H67" s="1472">
        <v>177538</v>
      </c>
      <c r="I67" s="1474">
        <v>0</v>
      </c>
      <c r="J67" s="1472">
        <v>177538</v>
      </c>
      <c r="K67" s="1474">
        <v>35396</v>
      </c>
      <c r="L67" s="1474">
        <v>34137</v>
      </c>
      <c r="M67" s="1474">
        <v>52858</v>
      </c>
      <c r="N67" s="1474">
        <v>1621</v>
      </c>
      <c r="O67" s="1474">
        <v>6809</v>
      </c>
      <c r="P67" s="1474">
        <v>0</v>
      </c>
      <c r="Q67" s="1472">
        <v>130821</v>
      </c>
      <c r="R67" s="1474">
        <v>0</v>
      </c>
      <c r="S67" s="1472">
        <v>130821</v>
      </c>
      <c r="T67" s="1474">
        <v>23140.944</v>
      </c>
      <c r="U67" s="1471">
        <v>21281.853999999999</v>
      </c>
      <c r="V67" s="1475"/>
      <c r="W67" s="1472">
        <v>200678.94399999999</v>
      </c>
      <c r="X67" s="1472">
        <v>152102.85399999999</v>
      </c>
      <c r="Y67" s="1443"/>
      <c r="Z67" s="1471">
        <v>7344</v>
      </c>
      <c r="AA67" s="1473">
        <v>6754</v>
      </c>
      <c r="AC67" s="1471">
        <v>149142.73200000002</v>
      </c>
      <c r="AD67" s="1436"/>
      <c r="AE67" s="1436"/>
      <c r="AF67" s="1436"/>
      <c r="AG67" s="1436"/>
      <c r="AH67" s="1444"/>
      <c r="AI67" s="1436"/>
      <c r="AJ67" s="1436"/>
      <c r="AK67" s="1436"/>
      <c r="AL67" s="1436"/>
      <c r="AM67" s="1436"/>
      <c r="AN67" s="1436"/>
      <c r="AO67" s="1436"/>
      <c r="AP67" s="1436"/>
      <c r="AQ67" s="1444"/>
      <c r="AR67" s="1436"/>
      <c r="AS67" s="1444"/>
      <c r="AT67" s="1436"/>
      <c r="AU67" s="1436"/>
      <c r="AV67" s="1436"/>
      <c r="AW67" s="1444"/>
      <c r="AX67" s="1444"/>
      <c r="AY67" s="1436"/>
      <c r="AZ67" s="1436"/>
      <c r="BA67" s="1436"/>
      <c r="BB67" s="1415"/>
      <c r="BC67" s="1415"/>
      <c r="BD67" s="1415"/>
      <c r="BE67" s="1415"/>
      <c r="BF67" s="1415"/>
      <c r="BG67" s="1415"/>
    </row>
    <row r="68" spans="1:59" ht="16.5" customHeight="1">
      <c r="A68" s="1470" t="s">
        <v>1086</v>
      </c>
      <c r="B68" s="1469">
        <v>52088</v>
      </c>
      <c r="C68" s="1468">
        <v>37721</v>
      </c>
      <c r="D68" s="1468">
        <v>86143</v>
      </c>
      <c r="E68" s="1468">
        <v>1798</v>
      </c>
      <c r="F68" s="1468">
        <v>10886</v>
      </c>
      <c r="G68" s="1467">
        <v>0</v>
      </c>
      <c r="H68" s="1466">
        <v>188636</v>
      </c>
      <c r="I68" s="1468">
        <v>0</v>
      </c>
      <c r="J68" s="1466">
        <v>188636</v>
      </c>
      <c r="K68" s="1468">
        <v>36393</v>
      </c>
      <c r="L68" s="1468">
        <v>34284</v>
      </c>
      <c r="M68" s="1468">
        <v>56649</v>
      </c>
      <c r="N68" s="1468">
        <v>1345</v>
      </c>
      <c r="O68" s="1468">
        <v>6523</v>
      </c>
      <c r="P68" s="1468">
        <v>0</v>
      </c>
      <c r="Q68" s="1466">
        <v>135194</v>
      </c>
      <c r="R68" s="1468">
        <v>0</v>
      </c>
      <c r="S68" s="1466">
        <v>135194</v>
      </c>
      <c r="T68" s="1468">
        <v>23626.725899999998</v>
      </c>
      <c r="U68" s="1465">
        <v>21424.047299999998</v>
      </c>
      <c r="V68" s="1469"/>
      <c r="W68" s="1466">
        <v>212262.72589999999</v>
      </c>
      <c r="X68" s="1466">
        <v>156618.04730000001</v>
      </c>
      <c r="Y68" s="1443"/>
      <c r="Z68" s="1465">
        <v>7487</v>
      </c>
      <c r="AA68" s="1467">
        <v>6789</v>
      </c>
      <c r="AC68" s="1465">
        <v>153918.02420300001</v>
      </c>
      <c r="AD68" s="1436"/>
      <c r="AE68" s="1436"/>
      <c r="AF68" s="1436"/>
      <c r="AG68" s="1436"/>
      <c r="AH68" s="1444"/>
      <c r="AI68" s="1436"/>
      <c r="AJ68" s="1436"/>
      <c r="AK68" s="1436"/>
      <c r="AL68" s="1436"/>
      <c r="AM68" s="1436"/>
      <c r="AN68" s="1436"/>
      <c r="AO68" s="1436"/>
      <c r="AP68" s="1436"/>
      <c r="AQ68" s="1444"/>
      <c r="AR68" s="1436"/>
      <c r="AS68" s="1444"/>
      <c r="AT68" s="1436"/>
      <c r="AU68" s="1436"/>
      <c r="AV68" s="1436"/>
      <c r="AW68" s="1444"/>
      <c r="AX68" s="1444"/>
      <c r="AY68" s="1436"/>
      <c r="AZ68" s="1436"/>
      <c r="BA68" s="1436"/>
      <c r="BB68" s="1415"/>
      <c r="BC68" s="1415"/>
      <c r="BD68" s="1415"/>
      <c r="BE68" s="1415"/>
      <c r="BF68" s="1415"/>
      <c r="BG68" s="1415"/>
    </row>
    <row r="69" spans="1:59" ht="16.5" customHeight="1">
      <c r="A69" s="1464" t="s">
        <v>1087</v>
      </c>
      <c r="B69" s="1463">
        <v>47609</v>
      </c>
      <c r="C69" s="1443">
        <v>37794</v>
      </c>
      <c r="D69" s="1443">
        <v>91080</v>
      </c>
      <c r="E69" s="1443">
        <v>1572</v>
      </c>
      <c r="F69" s="1443">
        <v>11200</v>
      </c>
      <c r="G69" s="1462">
        <v>0</v>
      </c>
      <c r="H69" s="1461">
        <v>189255</v>
      </c>
      <c r="I69" s="1443">
        <v>0</v>
      </c>
      <c r="J69" s="1461">
        <v>189255</v>
      </c>
      <c r="K69" s="1443">
        <v>36373</v>
      </c>
      <c r="L69" s="1443">
        <v>34660</v>
      </c>
      <c r="M69" s="1443">
        <v>58111</v>
      </c>
      <c r="N69" s="1443">
        <v>1103</v>
      </c>
      <c r="O69" s="1443">
        <v>6597</v>
      </c>
      <c r="P69" s="1443">
        <v>0</v>
      </c>
      <c r="Q69" s="1461">
        <v>136844</v>
      </c>
      <c r="R69" s="1443">
        <v>0</v>
      </c>
      <c r="S69" s="1461">
        <v>136844</v>
      </c>
      <c r="T69" s="1443">
        <v>23920.835099999997</v>
      </c>
      <c r="U69" s="1460">
        <v>21697.110299999997</v>
      </c>
      <c r="V69" s="1463"/>
      <c r="W69" s="1461">
        <v>213175.8351</v>
      </c>
      <c r="X69" s="1461">
        <v>158541.1103</v>
      </c>
      <c r="Y69" s="1443"/>
      <c r="Z69" s="1460">
        <v>7573</v>
      </c>
      <c r="AA69" s="1462">
        <v>6869</v>
      </c>
      <c r="AC69" s="1460">
        <v>149755.427</v>
      </c>
      <c r="AD69" s="1436"/>
      <c r="AE69" s="1436"/>
      <c r="AF69" s="1436"/>
      <c r="AG69" s="1436"/>
      <c r="AH69" s="1444"/>
      <c r="AI69" s="1436"/>
      <c r="AJ69" s="1436"/>
      <c r="AK69" s="1436"/>
      <c r="AL69" s="1436"/>
      <c r="AM69" s="1436"/>
      <c r="AN69" s="1436"/>
      <c r="AO69" s="1436"/>
      <c r="AP69" s="1436"/>
      <c r="AQ69" s="1444"/>
      <c r="AR69" s="1436"/>
      <c r="AS69" s="1444"/>
      <c r="AT69" s="1436"/>
      <c r="AU69" s="1436"/>
      <c r="AV69" s="1436"/>
      <c r="AW69" s="1444"/>
      <c r="AX69" s="1444"/>
      <c r="AY69" s="1436"/>
      <c r="AZ69" s="1436"/>
      <c r="BA69" s="1436"/>
      <c r="BB69" s="1415"/>
      <c r="BC69" s="1415"/>
      <c r="BD69" s="1415"/>
      <c r="BE69" s="1415"/>
      <c r="BF69" s="1415"/>
      <c r="BG69" s="1415"/>
    </row>
    <row r="70" spans="1:59" ht="16.5" customHeight="1">
      <c r="A70" s="1464" t="s">
        <v>1088</v>
      </c>
      <c r="B70" s="1463">
        <v>49705</v>
      </c>
      <c r="C70" s="1443">
        <v>36772</v>
      </c>
      <c r="D70" s="1443">
        <v>91142</v>
      </c>
      <c r="E70" s="1443">
        <v>1473</v>
      </c>
      <c r="F70" s="1443">
        <v>11907</v>
      </c>
      <c r="G70" s="1462">
        <v>0</v>
      </c>
      <c r="H70" s="1461">
        <v>190999</v>
      </c>
      <c r="I70" s="1443">
        <v>0</v>
      </c>
      <c r="J70" s="1461">
        <v>190999</v>
      </c>
      <c r="K70" s="1443">
        <v>38517</v>
      </c>
      <c r="L70" s="1443">
        <v>33617</v>
      </c>
      <c r="M70" s="1443">
        <v>58630</v>
      </c>
      <c r="N70" s="1443">
        <v>1004</v>
      </c>
      <c r="O70" s="1443">
        <v>7213</v>
      </c>
      <c r="P70" s="1443">
        <v>0</v>
      </c>
      <c r="Q70" s="1461">
        <v>138981</v>
      </c>
      <c r="R70" s="1443">
        <v>0</v>
      </c>
      <c r="S70" s="1461">
        <v>138981</v>
      </c>
      <c r="T70" s="1443">
        <v>24945.729299999995</v>
      </c>
      <c r="U70" s="1460">
        <v>21843.735299999997</v>
      </c>
      <c r="V70" s="1459"/>
      <c r="W70" s="1446">
        <v>215944.72930000001</v>
      </c>
      <c r="X70" s="1446">
        <v>160824.7353</v>
      </c>
      <c r="Y70" s="1443"/>
      <c r="Z70" s="1460">
        <v>7881</v>
      </c>
      <c r="AA70" s="1462">
        <v>6901</v>
      </c>
      <c r="AC70" s="1460">
        <v>151356.75599999999</v>
      </c>
      <c r="AD70" s="1436"/>
      <c r="AE70" s="1436"/>
      <c r="AF70" s="1436"/>
      <c r="AG70" s="1436"/>
      <c r="AH70" s="1444"/>
      <c r="AI70" s="1436"/>
      <c r="AJ70" s="1436"/>
      <c r="AK70" s="1436"/>
      <c r="AL70" s="1436"/>
      <c r="AM70" s="1436"/>
      <c r="AN70" s="1436"/>
      <c r="AO70" s="1436"/>
      <c r="AP70" s="1436"/>
      <c r="AQ70" s="1444"/>
      <c r="AR70" s="1436"/>
      <c r="AS70" s="1444"/>
      <c r="AT70" s="1436"/>
      <c r="AU70" s="1436"/>
      <c r="AV70" s="1436"/>
      <c r="AW70" s="1444"/>
      <c r="AX70" s="1444"/>
      <c r="AY70" s="1436"/>
      <c r="AZ70" s="1436"/>
      <c r="BA70" s="1436"/>
      <c r="BB70" s="1415"/>
      <c r="BC70" s="1415"/>
      <c r="BD70" s="1415"/>
      <c r="BE70" s="1415"/>
      <c r="BF70" s="1415"/>
      <c r="BG70" s="1415"/>
    </row>
    <row r="71" spans="1:59" ht="16.5" customHeight="1">
      <c r="A71" s="1458" t="s">
        <v>1089</v>
      </c>
      <c r="B71" s="1457">
        <v>52811</v>
      </c>
      <c r="C71" s="1456">
        <v>38252</v>
      </c>
      <c r="D71" s="1456">
        <v>90881</v>
      </c>
      <c r="E71" s="1456">
        <v>1294</v>
      </c>
      <c r="F71" s="1456">
        <v>11769</v>
      </c>
      <c r="G71" s="1455">
        <v>0</v>
      </c>
      <c r="H71" s="1454">
        <v>195007</v>
      </c>
      <c r="I71" s="1456">
        <v>0</v>
      </c>
      <c r="J71" s="1454">
        <v>195007</v>
      </c>
      <c r="K71" s="1456">
        <v>39677</v>
      </c>
      <c r="L71" s="1456">
        <v>34780</v>
      </c>
      <c r="M71" s="1456">
        <v>59290</v>
      </c>
      <c r="N71" s="1456">
        <v>1222</v>
      </c>
      <c r="O71" s="1456">
        <v>7184</v>
      </c>
      <c r="P71" s="1456">
        <v>0</v>
      </c>
      <c r="Q71" s="1454">
        <v>142153</v>
      </c>
      <c r="R71" s="1456">
        <v>0</v>
      </c>
      <c r="S71" s="1454">
        <v>142153</v>
      </c>
      <c r="T71" s="1456">
        <v>25519.954499999996</v>
      </c>
      <c r="U71" s="1453">
        <v>22501.975499999997</v>
      </c>
      <c r="V71" s="1475"/>
      <c r="W71" s="1445">
        <v>220526.95449999999</v>
      </c>
      <c r="X71" s="1445">
        <v>164654.9755</v>
      </c>
      <c r="Y71" s="1443"/>
      <c r="Z71" s="1453">
        <v>8067</v>
      </c>
      <c r="AA71" s="1455">
        <v>7113</v>
      </c>
      <c r="AC71" s="1453">
        <v>156088.25400000002</v>
      </c>
      <c r="AD71" s="1436"/>
      <c r="AE71" s="1436"/>
      <c r="AF71" s="1436"/>
      <c r="AG71" s="1436"/>
      <c r="AH71" s="1444"/>
      <c r="AI71" s="1436"/>
      <c r="AJ71" s="1436"/>
      <c r="AK71" s="1436"/>
      <c r="AL71" s="1436"/>
      <c r="AM71" s="1436"/>
      <c r="AN71" s="1436"/>
      <c r="AO71" s="1436"/>
      <c r="AP71" s="1436"/>
      <c r="AQ71" s="1444"/>
      <c r="AR71" s="1436"/>
      <c r="AS71" s="1444"/>
      <c r="AT71" s="1436"/>
      <c r="AU71" s="1436"/>
      <c r="AV71" s="1436"/>
      <c r="AW71" s="1444"/>
      <c r="AX71" s="1444"/>
      <c r="AY71" s="1436"/>
      <c r="AZ71" s="1436"/>
      <c r="BA71" s="1436"/>
      <c r="BB71" s="1415"/>
      <c r="BC71" s="1415"/>
      <c r="BD71" s="1415"/>
      <c r="BE71" s="1415"/>
      <c r="BF71" s="1415"/>
      <c r="BG71" s="1415"/>
    </row>
    <row r="72" spans="1:59" ht="16.5" customHeight="1">
      <c r="A72" s="1464" t="s">
        <v>1090</v>
      </c>
      <c r="B72" s="1463">
        <v>51759</v>
      </c>
      <c r="C72" s="1443">
        <v>36572</v>
      </c>
      <c r="D72" s="1443">
        <v>90787</v>
      </c>
      <c r="E72" s="1443">
        <v>998</v>
      </c>
      <c r="F72" s="1443">
        <v>11817</v>
      </c>
      <c r="G72" s="1462">
        <v>0</v>
      </c>
      <c r="H72" s="1461">
        <v>191933</v>
      </c>
      <c r="I72" s="1443">
        <v>0</v>
      </c>
      <c r="J72" s="1461">
        <v>191933</v>
      </c>
      <c r="K72" s="1443">
        <v>37987</v>
      </c>
      <c r="L72" s="1443">
        <v>32994</v>
      </c>
      <c r="M72" s="1443">
        <v>57776</v>
      </c>
      <c r="N72" s="1443">
        <v>976</v>
      </c>
      <c r="O72" s="1443">
        <v>7040</v>
      </c>
      <c r="P72" s="1443">
        <v>0</v>
      </c>
      <c r="Q72" s="1461">
        <v>136773</v>
      </c>
      <c r="R72" s="1443">
        <v>0</v>
      </c>
      <c r="S72" s="1461">
        <v>136773</v>
      </c>
      <c r="T72" s="1443">
        <v>24838.160399999997</v>
      </c>
      <c r="U72" s="1460">
        <v>21814.707599999998</v>
      </c>
      <c r="V72" s="1438"/>
      <c r="W72" s="1461">
        <v>216771.16039999999</v>
      </c>
      <c r="X72" s="1461">
        <v>158587.70759999999</v>
      </c>
      <c r="Y72" s="1443"/>
      <c r="Z72" s="1460">
        <v>8018</v>
      </c>
      <c r="AA72" s="1462">
        <v>7042</v>
      </c>
      <c r="AC72" s="1460">
        <v>153890.63870100002</v>
      </c>
      <c r="AD72" s="1436"/>
      <c r="AE72" s="1436"/>
      <c r="AF72" s="1436"/>
      <c r="AG72" s="1436"/>
      <c r="AH72" s="1444"/>
      <c r="AI72" s="1436"/>
      <c r="AJ72" s="1436"/>
      <c r="AK72" s="1436"/>
      <c r="AL72" s="1436"/>
      <c r="AM72" s="1436"/>
      <c r="AN72" s="1436"/>
      <c r="AO72" s="1436"/>
      <c r="AP72" s="1436"/>
      <c r="AQ72" s="1444"/>
      <c r="AR72" s="1436"/>
      <c r="AS72" s="1444"/>
      <c r="AT72" s="1436"/>
      <c r="AU72" s="1436"/>
      <c r="AV72" s="1436"/>
      <c r="AW72" s="1444"/>
      <c r="AX72" s="1444"/>
      <c r="AY72" s="1436"/>
      <c r="AZ72" s="1436"/>
      <c r="BA72" s="1436"/>
      <c r="BB72" s="1415"/>
      <c r="BC72" s="1415"/>
      <c r="BD72" s="1415"/>
      <c r="BE72" s="1415"/>
      <c r="BF72" s="1415"/>
      <c r="BG72" s="1415"/>
    </row>
    <row r="73" spans="1:59" ht="16.5" customHeight="1">
      <c r="A73" s="1452" t="s">
        <v>1091</v>
      </c>
      <c r="B73" s="1451">
        <v>57438</v>
      </c>
      <c r="C73" s="1450">
        <v>38312</v>
      </c>
      <c r="D73" s="1450">
        <v>88028</v>
      </c>
      <c r="E73" s="1450">
        <v>793</v>
      </c>
      <c r="F73" s="1450">
        <v>10705</v>
      </c>
      <c r="G73" s="1449">
        <v>0</v>
      </c>
      <c r="H73" s="1448">
        <v>195276</v>
      </c>
      <c r="I73" s="1450">
        <v>0</v>
      </c>
      <c r="J73" s="1448">
        <v>195276</v>
      </c>
      <c r="K73" s="1450">
        <v>36649</v>
      </c>
      <c r="L73" s="1450">
        <v>34898</v>
      </c>
      <c r="M73" s="1450">
        <v>58972</v>
      </c>
      <c r="N73" s="1450">
        <v>771</v>
      </c>
      <c r="O73" s="1450">
        <v>7386</v>
      </c>
      <c r="P73" s="1450">
        <v>0</v>
      </c>
      <c r="Q73" s="1448">
        <v>138676</v>
      </c>
      <c r="R73" s="1450">
        <v>0</v>
      </c>
      <c r="S73" s="1448">
        <v>138676</v>
      </c>
      <c r="T73" s="1450">
        <v>24801.464200000002</v>
      </c>
      <c r="U73" s="1447">
        <v>21574.642800000001</v>
      </c>
      <c r="V73" s="1438"/>
      <c r="W73" s="1446">
        <v>220077.46419999999</v>
      </c>
      <c r="X73" s="1446">
        <v>160250.6428</v>
      </c>
      <c r="Y73" s="1443"/>
      <c r="Z73" s="1447">
        <v>8201</v>
      </c>
      <c r="AA73" s="1449">
        <v>7134</v>
      </c>
      <c r="AC73" s="1447">
        <v>162383.05261399999</v>
      </c>
      <c r="AD73" s="1436"/>
      <c r="AE73" s="1436"/>
      <c r="AF73" s="1436"/>
      <c r="AG73" s="1436"/>
      <c r="AH73" s="1444"/>
      <c r="AI73" s="1436"/>
      <c r="AJ73" s="1436"/>
      <c r="AK73" s="1436"/>
      <c r="AL73" s="1436"/>
      <c r="AM73" s="1436"/>
      <c r="AN73" s="1436"/>
      <c r="AO73" s="1436"/>
      <c r="AP73" s="1436"/>
      <c r="AQ73" s="1444"/>
      <c r="AR73" s="1436"/>
      <c r="AS73" s="1444"/>
      <c r="AT73" s="1436"/>
      <c r="AU73" s="1436"/>
      <c r="AV73" s="1436"/>
      <c r="AW73" s="1444"/>
      <c r="AX73" s="1444"/>
      <c r="AY73" s="1436"/>
      <c r="AZ73" s="1436"/>
      <c r="BA73" s="1436"/>
      <c r="BB73" s="1415"/>
      <c r="BC73" s="1415"/>
      <c r="BD73" s="1415"/>
      <c r="BE73" s="1415"/>
      <c r="BF73" s="1415"/>
      <c r="BG73" s="1415"/>
    </row>
    <row r="74" spans="1:59" ht="16.5" customHeight="1">
      <c r="A74" s="1464" t="s">
        <v>1092</v>
      </c>
      <c r="B74" s="1463">
        <v>55077</v>
      </c>
      <c r="C74" s="1443">
        <v>37736</v>
      </c>
      <c r="D74" s="1443">
        <v>96957</v>
      </c>
      <c r="E74" s="1443">
        <v>640</v>
      </c>
      <c r="F74" s="1443">
        <v>9974</v>
      </c>
      <c r="G74" s="1462">
        <v>0</v>
      </c>
      <c r="H74" s="1461">
        <v>200384</v>
      </c>
      <c r="I74" s="1443">
        <v>0</v>
      </c>
      <c r="J74" s="1461">
        <v>200384</v>
      </c>
      <c r="K74" s="1443">
        <v>37640</v>
      </c>
      <c r="L74" s="1443">
        <v>34504</v>
      </c>
      <c r="M74" s="1443">
        <v>62443</v>
      </c>
      <c r="N74" s="1443">
        <v>619</v>
      </c>
      <c r="O74" s="1443">
        <v>6804</v>
      </c>
      <c r="P74" s="1443">
        <v>0</v>
      </c>
      <c r="Q74" s="1461">
        <v>142010</v>
      </c>
      <c r="R74" s="1443">
        <v>0</v>
      </c>
      <c r="S74" s="1461">
        <v>142010</v>
      </c>
      <c r="T74" s="1443">
        <v>24901.618499999997</v>
      </c>
      <c r="U74" s="1460">
        <v>21843.843999999997</v>
      </c>
      <c r="V74" s="1469"/>
      <c r="W74" s="1461">
        <v>225285.61849999998</v>
      </c>
      <c r="X74" s="1461">
        <v>163853.84399999998</v>
      </c>
      <c r="Y74" s="1443"/>
      <c r="Z74" s="1453">
        <v>8217</v>
      </c>
      <c r="AA74" s="1455">
        <v>7208</v>
      </c>
      <c r="AC74" s="1453">
        <v>159656.891929</v>
      </c>
      <c r="AD74" s="1436"/>
      <c r="AE74" s="1436"/>
      <c r="AF74" s="1436"/>
      <c r="AG74" s="1436"/>
      <c r="AH74" s="1444"/>
      <c r="AI74" s="1436"/>
      <c r="AJ74" s="1436"/>
      <c r="AK74" s="1436"/>
      <c r="AL74" s="1436"/>
      <c r="AM74" s="1436"/>
      <c r="AN74" s="1436"/>
      <c r="AO74" s="1436"/>
      <c r="AP74" s="1436"/>
      <c r="AQ74" s="1444"/>
      <c r="AR74" s="1436"/>
      <c r="AS74" s="1444"/>
      <c r="AT74" s="1436"/>
      <c r="AU74" s="1436"/>
      <c r="AV74" s="1436"/>
      <c r="AW74" s="1444"/>
      <c r="AX74" s="1444"/>
      <c r="AY74" s="1436"/>
      <c r="AZ74" s="1436"/>
      <c r="BA74" s="1436"/>
      <c r="BB74" s="1415"/>
      <c r="BC74" s="1415"/>
      <c r="BD74" s="1415"/>
      <c r="BE74" s="1415"/>
      <c r="BF74" s="1415"/>
      <c r="BG74" s="1415"/>
    </row>
    <row r="75" spans="1:59" ht="16.5" customHeight="1">
      <c r="A75" s="1464" t="s">
        <v>1093</v>
      </c>
      <c r="B75" s="1463">
        <v>56585</v>
      </c>
      <c r="C75" s="1443">
        <v>38314</v>
      </c>
      <c r="D75" s="1443">
        <v>98435</v>
      </c>
      <c r="E75" s="1443">
        <v>588</v>
      </c>
      <c r="F75" s="1443">
        <v>10040</v>
      </c>
      <c r="G75" s="1462">
        <v>0</v>
      </c>
      <c r="H75" s="1461">
        <v>203962</v>
      </c>
      <c r="I75" s="1443">
        <v>0</v>
      </c>
      <c r="J75" s="1461">
        <v>203962</v>
      </c>
      <c r="K75" s="1443">
        <v>38023</v>
      </c>
      <c r="L75" s="1443">
        <v>33790</v>
      </c>
      <c r="M75" s="1443">
        <v>64258</v>
      </c>
      <c r="N75" s="1443">
        <v>566</v>
      </c>
      <c r="O75" s="1443">
        <v>6835</v>
      </c>
      <c r="P75" s="1443">
        <v>0</v>
      </c>
      <c r="Q75" s="1461">
        <v>143472</v>
      </c>
      <c r="R75" s="1443">
        <v>0</v>
      </c>
      <c r="S75" s="1461">
        <v>143472</v>
      </c>
      <c r="T75" s="1443">
        <v>25811.4336</v>
      </c>
      <c r="U75" s="1460">
        <v>22588.790400000002</v>
      </c>
      <c r="V75" s="1463"/>
      <c r="W75" s="1461">
        <v>229773.43359999999</v>
      </c>
      <c r="X75" s="1461">
        <v>166060.7904</v>
      </c>
      <c r="Y75" s="1443"/>
      <c r="Z75" s="1460">
        <v>8522</v>
      </c>
      <c r="AA75" s="1462">
        <v>7458</v>
      </c>
      <c r="AC75" s="1460">
        <v>161463.23708399999</v>
      </c>
      <c r="AD75" s="1436"/>
      <c r="AE75" s="1436"/>
      <c r="AF75" s="1436"/>
      <c r="AG75" s="1436"/>
      <c r="AH75" s="1444"/>
      <c r="AI75" s="1436"/>
      <c r="AJ75" s="1436"/>
      <c r="AK75" s="1436"/>
      <c r="AL75" s="1436"/>
      <c r="AM75" s="1436"/>
      <c r="AN75" s="1436"/>
      <c r="AO75" s="1436"/>
      <c r="AP75" s="1436"/>
      <c r="AQ75" s="1444"/>
      <c r="AR75" s="1436"/>
      <c r="AS75" s="1444"/>
      <c r="AT75" s="1436"/>
      <c r="AU75" s="1436"/>
      <c r="AV75" s="1436"/>
      <c r="AW75" s="1444"/>
      <c r="AX75" s="1444"/>
      <c r="AY75" s="1436"/>
      <c r="AZ75" s="1436"/>
      <c r="BA75" s="1436"/>
      <c r="BB75" s="1415"/>
      <c r="BC75" s="1415"/>
      <c r="BD75" s="1415"/>
      <c r="BE75" s="1415"/>
      <c r="BF75" s="1415"/>
      <c r="BG75" s="1415"/>
    </row>
    <row r="76" spans="1:59" ht="16.5" customHeight="1">
      <c r="A76" s="1452" t="s">
        <v>2180</v>
      </c>
      <c r="B76" s="1451">
        <v>61852</v>
      </c>
      <c r="C76" s="1450">
        <v>37515</v>
      </c>
      <c r="D76" s="1450">
        <v>96864</v>
      </c>
      <c r="E76" s="1450">
        <v>410</v>
      </c>
      <c r="F76" s="1450">
        <v>10605</v>
      </c>
      <c r="G76" s="1449">
        <v>0</v>
      </c>
      <c r="H76" s="1448">
        <v>207246</v>
      </c>
      <c r="I76" s="1450">
        <v>0</v>
      </c>
      <c r="J76" s="1448">
        <v>207246</v>
      </c>
      <c r="K76" s="1450">
        <v>39763</v>
      </c>
      <c r="L76" s="1450">
        <v>33462</v>
      </c>
      <c r="M76" s="1450">
        <v>65063</v>
      </c>
      <c r="N76" s="1450">
        <v>388</v>
      </c>
      <c r="O76" s="1450">
        <v>7140</v>
      </c>
      <c r="P76" s="1450">
        <v>0</v>
      </c>
      <c r="Q76" s="1448">
        <v>145816</v>
      </c>
      <c r="R76" s="1450">
        <v>0</v>
      </c>
      <c r="S76" s="1448">
        <v>145816</v>
      </c>
      <c r="T76" s="1450">
        <v>27116.922599999998</v>
      </c>
      <c r="U76" s="1447">
        <v>24115.060799999999</v>
      </c>
      <c r="V76" s="1451"/>
      <c r="W76" s="1446">
        <v>234362.92259999999</v>
      </c>
      <c r="X76" s="1446">
        <v>169931.06080000001</v>
      </c>
      <c r="Y76" s="1443"/>
      <c r="Z76" s="1447">
        <v>8663</v>
      </c>
      <c r="AA76" s="1449">
        <v>7704</v>
      </c>
      <c r="AC76" s="1447">
        <v>165232.94281400001</v>
      </c>
      <c r="AD76" s="1436"/>
      <c r="AE76" s="1436"/>
      <c r="AF76" s="1436"/>
      <c r="AG76" s="1436"/>
      <c r="AH76" s="1444"/>
      <c r="AI76" s="1436"/>
      <c r="AJ76" s="1436"/>
      <c r="AK76" s="1436"/>
      <c r="AL76" s="1436"/>
      <c r="AM76" s="1436"/>
      <c r="AN76" s="1436"/>
      <c r="AO76" s="1436"/>
      <c r="AP76" s="1436"/>
      <c r="AQ76" s="1444"/>
      <c r="AR76" s="1436"/>
      <c r="AS76" s="1444"/>
      <c r="AT76" s="1436"/>
      <c r="AU76" s="1436"/>
      <c r="AV76" s="1436"/>
      <c r="AW76" s="1444"/>
      <c r="AX76" s="1444"/>
      <c r="AY76" s="1436"/>
      <c r="AZ76" s="1436"/>
      <c r="BA76" s="1436"/>
      <c r="BB76" s="1415"/>
      <c r="BC76" s="1415"/>
      <c r="BD76" s="1415"/>
      <c r="BE76" s="1415"/>
      <c r="BF76" s="1415"/>
      <c r="BG76" s="1415"/>
    </row>
    <row r="77" spans="1:59" ht="16.5" customHeight="1">
      <c r="A77" s="1458" t="s">
        <v>1095</v>
      </c>
      <c r="B77" s="1457">
        <v>56710</v>
      </c>
      <c r="C77" s="1456">
        <v>36840</v>
      </c>
      <c r="D77" s="1456">
        <v>98101</v>
      </c>
      <c r="E77" s="1456">
        <v>392</v>
      </c>
      <c r="F77" s="1456">
        <v>10160</v>
      </c>
      <c r="G77" s="1455">
        <v>0</v>
      </c>
      <c r="H77" s="1454">
        <v>202203</v>
      </c>
      <c r="I77" s="1456">
        <v>0</v>
      </c>
      <c r="J77" s="1454">
        <v>202203</v>
      </c>
      <c r="K77" s="1456">
        <v>37153</v>
      </c>
      <c r="L77" s="1456">
        <v>32388</v>
      </c>
      <c r="M77" s="1456">
        <v>62121</v>
      </c>
      <c r="N77" s="1456">
        <v>370</v>
      </c>
      <c r="O77" s="1456">
        <v>6777</v>
      </c>
      <c r="P77" s="1456">
        <v>0</v>
      </c>
      <c r="Q77" s="1454">
        <v>138809</v>
      </c>
      <c r="R77" s="1456">
        <v>0</v>
      </c>
      <c r="S77" s="1454">
        <v>138809</v>
      </c>
      <c r="T77" s="1456">
        <v>30536.023000000001</v>
      </c>
      <c r="U77" s="1453">
        <v>26609.625</v>
      </c>
      <c r="V77" s="1457"/>
      <c r="W77" s="1461">
        <v>232739.02299999999</v>
      </c>
      <c r="X77" s="1461">
        <v>165418.625</v>
      </c>
      <c r="Y77" s="1443"/>
      <c r="Z77" s="1460">
        <v>9037</v>
      </c>
      <c r="AA77" s="1462">
        <v>7875</v>
      </c>
      <c r="AC77" s="1460">
        <v>159362.51706699998</v>
      </c>
      <c r="AD77" s="1436"/>
      <c r="AE77" s="1436"/>
      <c r="AF77" s="1436"/>
      <c r="AG77" s="1436"/>
      <c r="AH77" s="1444"/>
      <c r="AI77" s="1436"/>
      <c r="AJ77" s="1436"/>
      <c r="AK77" s="1436"/>
      <c r="AL77" s="1436"/>
      <c r="AM77" s="1436"/>
      <c r="AN77" s="1436"/>
      <c r="AO77" s="1436"/>
      <c r="AP77" s="1436"/>
      <c r="AQ77" s="1444"/>
      <c r="AR77" s="1436"/>
      <c r="AS77" s="1444"/>
      <c r="AT77" s="1436"/>
      <c r="AU77" s="1436"/>
      <c r="AV77" s="1436"/>
      <c r="AW77" s="1444"/>
      <c r="AX77" s="1444"/>
      <c r="AY77" s="1436"/>
      <c r="AZ77" s="1436"/>
      <c r="BA77" s="1436"/>
      <c r="BB77" s="1415"/>
      <c r="BC77" s="1415"/>
      <c r="BD77" s="1415"/>
      <c r="BE77" s="1415"/>
      <c r="BF77" s="1415"/>
      <c r="BG77" s="1415"/>
    </row>
    <row r="78" spans="1:59" ht="16.5" customHeight="1">
      <c r="A78" s="1464" t="s">
        <v>1096</v>
      </c>
      <c r="B78" s="1463">
        <v>57896</v>
      </c>
      <c r="C78" s="1443">
        <v>37454</v>
      </c>
      <c r="D78" s="1443">
        <v>97366</v>
      </c>
      <c r="E78" s="1443">
        <v>374</v>
      </c>
      <c r="F78" s="1443">
        <v>10747</v>
      </c>
      <c r="G78" s="1462">
        <v>0</v>
      </c>
      <c r="H78" s="1461">
        <v>203837</v>
      </c>
      <c r="I78" s="1443">
        <v>0</v>
      </c>
      <c r="J78" s="1461">
        <v>203837</v>
      </c>
      <c r="K78" s="1443">
        <v>37903</v>
      </c>
      <c r="L78" s="1443">
        <v>33397</v>
      </c>
      <c r="M78" s="1443">
        <v>62133</v>
      </c>
      <c r="N78" s="1443">
        <v>352</v>
      </c>
      <c r="O78" s="1443">
        <v>6980</v>
      </c>
      <c r="P78" s="1443">
        <v>0</v>
      </c>
      <c r="Q78" s="1461">
        <v>140765</v>
      </c>
      <c r="R78" s="1443">
        <v>0</v>
      </c>
      <c r="S78" s="1461">
        <v>140765</v>
      </c>
      <c r="T78" s="1443">
        <v>31217.154000000002</v>
      </c>
      <c r="U78" s="1460">
        <v>27608.955000000002</v>
      </c>
      <c r="V78" s="1463"/>
      <c r="W78" s="1461">
        <v>235054.15400000001</v>
      </c>
      <c r="X78" s="1461">
        <v>168373.95500000002</v>
      </c>
      <c r="Y78" s="1443"/>
      <c r="Z78" s="1460">
        <v>9266</v>
      </c>
      <c r="AA78" s="1462">
        <v>8195</v>
      </c>
      <c r="AC78" s="1460">
        <v>161854.67530951998</v>
      </c>
      <c r="AD78" s="1436"/>
      <c r="AE78" s="1436"/>
      <c r="AF78" s="1436"/>
      <c r="AG78" s="1436"/>
      <c r="AH78" s="1444"/>
      <c r="AI78" s="1436"/>
      <c r="AJ78" s="1436"/>
      <c r="AK78" s="1436"/>
      <c r="AL78" s="1436"/>
      <c r="AM78" s="1436"/>
      <c r="AN78" s="1436"/>
      <c r="AO78" s="1436"/>
      <c r="AP78" s="1436"/>
      <c r="AQ78" s="1444"/>
      <c r="AR78" s="1436"/>
      <c r="AS78" s="1444"/>
      <c r="AT78" s="1436"/>
      <c r="AU78" s="1436"/>
      <c r="AV78" s="1436"/>
      <c r="AW78" s="1444"/>
      <c r="AX78" s="1444"/>
      <c r="AY78" s="1436"/>
      <c r="AZ78" s="1436"/>
      <c r="BA78" s="1436"/>
      <c r="BB78" s="1415"/>
      <c r="BC78" s="1415"/>
      <c r="BD78" s="1415"/>
      <c r="BE78" s="1415"/>
      <c r="BF78" s="1415"/>
      <c r="BG78" s="1415"/>
    </row>
    <row r="79" spans="1:59" ht="16.5" customHeight="1">
      <c r="A79" s="1476" t="s">
        <v>1097</v>
      </c>
      <c r="B79" s="1475">
        <v>70004</v>
      </c>
      <c r="C79" s="1474">
        <v>38781</v>
      </c>
      <c r="D79" s="1474">
        <v>78828</v>
      </c>
      <c r="E79" s="1474">
        <v>335</v>
      </c>
      <c r="F79" s="1474">
        <v>10610</v>
      </c>
      <c r="G79" s="1473">
        <v>0</v>
      </c>
      <c r="H79" s="1472">
        <v>198558</v>
      </c>
      <c r="I79" s="1474">
        <v>0</v>
      </c>
      <c r="J79" s="1472">
        <v>198558</v>
      </c>
      <c r="K79" s="1474">
        <v>39366</v>
      </c>
      <c r="L79" s="1474">
        <v>35580</v>
      </c>
      <c r="M79" s="1474">
        <v>54426</v>
      </c>
      <c r="N79" s="1474">
        <v>152</v>
      </c>
      <c r="O79" s="1474">
        <v>6713</v>
      </c>
      <c r="P79" s="1474">
        <v>0</v>
      </c>
      <c r="Q79" s="1472">
        <v>136237</v>
      </c>
      <c r="R79" s="1474">
        <v>0</v>
      </c>
      <c r="S79" s="1472">
        <v>136237</v>
      </c>
      <c r="T79" s="1474">
        <v>32934.483199999995</v>
      </c>
      <c r="U79" s="1471">
        <v>27536.350099999996</v>
      </c>
      <c r="V79" s="1475"/>
      <c r="W79" s="1472">
        <v>231492.48319999999</v>
      </c>
      <c r="X79" s="1472">
        <v>163773.35009999998</v>
      </c>
      <c r="Y79" s="1443"/>
      <c r="Z79" s="1471">
        <v>9536</v>
      </c>
      <c r="AA79" s="1473">
        <v>7973</v>
      </c>
      <c r="AC79" s="1471">
        <v>182828.25489400001</v>
      </c>
      <c r="AD79" s="1436"/>
      <c r="AE79" s="1436"/>
      <c r="AF79" s="1436"/>
      <c r="AG79" s="1436"/>
      <c r="AH79" s="1444"/>
      <c r="AI79" s="1436"/>
      <c r="AJ79" s="1436"/>
      <c r="AK79" s="1436"/>
      <c r="AL79" s="1436"/>
      <c r="AM79" s="1436"/>
      <c r="AN79" s="1436"/>
      <c r="AO79" s="1436"/>
      <c r="AP79" s="1436"/>
      <c r="AQ79" s="1444"/>
      <c r="AR79" s="1436"/>
      <c r="AS79" s="1444"/>
      <c r="AT79" s="1436"/>
      <c r="AU79" s="1436"/>
      <c r="AV79" s="1436"/>
      <c r="AW79" s="1444"/>
      <c r="AX79" s="1444"/>
      <c r="AY79" s="1436"/>
      <c r="AZ79" s="1436"/>
      <c r="BA79" s="1436"/>
      <c r="BB79" s="1415"/>
      <c r="BC79" s="1415"/>
      <c r="BD79" s="1415"/>
      <c r="BE79" s="1415"/>
      <c r="BF79" s="1415"/>
      <c r="BG79" s="1415"/>
    </row>
    <row r="80" spans="1:59" ht="16.5" customHeight="1">
      <c r="A80" s="1470" t="s">
        <v>1098</v>
      </c>
      <c r="B80" s="1469">
        <v>66313</v>
      </c>
      <c r="C80" s="1468">
        <v>39324</v>
      </c>
      <c r="D80" s="1468">
        <v>85837</v>
      </c>
      <c r="E80" s="1468">
        <v>277</v>
      </c>
      <c r="F80" s="1468">
        <v>10224</v>
      </c>
      <c r="G80" s="1467">
        <v>0</v>
      </c>
      <c r="H80" s="1466">
        <v>201975</v>
      </c>
      <c r="I80" s="1468">
        <v>0</v>
      </c>
      <c r="J80" s="1466">
        <v>201975</v>
      </c>
      <c r="K80" s="1468">
        <v>39154</v>
      </c>
      <c r="L80" s="1468">
        <v>35914</v>
      </c>
      <c r="M80" s="1468">
        <v>58210</v>
      </c>
      <c r="N80" s="1468">
        <v>112</v>
      </c>
      <c r="O80" s="1468">
        <v>6621</v>
      </c>
      <c r="P80" s="1468">
        <v>0</v>
      </c>
      <c r="Q80" s="1466">
        <v>140011</v>
      </c>
      <c r="R80" s="1468">
        <v>0</v>
      </c>
      <c r="S80" s="1466">
        <v>140011</v>
      </c>
      <c r="T80" s="1468">
        <v>33978.712500000001</v>
      </c>
      <c r="U80" s="1465">
        <v>28464.975000000002</v>
      </c>
      <c r="V80" s="1469"/>
      <c r="W80" s="1466">
        <v>235953.71249999999</v>
      </c>
      <c r="X80" s="1466">
        <v>168475.97500000001</v>
      </c>
      <c r="Y80" s="1443"/>
      <c r="Z80" s="1465">
        <v>9743</v>
      </c>
      <c r="AA80" s="1467">
        <v>8162</v>
      </c>
      <c r="AC80" s="1465">
        <v>176281.81489365001</v>
      </c>
      <c r="AD80" s="1436"/>
      <c r="AE80" s="1436"/>
      <c r="AF80" s="1436"/>
      <c r="AG80" s="1436"/>
      <c r="AH80" s="1444"/>
      <c r="AI80" s="1436"/>
      <c r="AJ80" s="1436"/>
      <c r="AK80" s="1436"/>
      <c r="AL80" s="1436"/>
      <c r="AM80" s="1436"/>
      <c r="AN80" s="1436"/>
      <c r="AO80" s="1436"/>
      <c r="AP80" s="1436"/>
      <c r="AQ80" s="1444"/>
      <c r="AR80" s="1436"/>
      <c r="AS80" s="1444"/>
      <c r="AT80" s="1436"/>
      <c r="AU80" s="1436"/>
      <c r="AV80" s="1436"/>
      <c r="AW80" s="1444"/>
      <c r="AX80" s="1444"/>
      <c r="AY80" s="1436"/>
      <c r="AZ80" s="1436"/>
      <c r="BA80" s="1436"/>
      <c r="BB80" s="1415"/>
      <c r="BC80" s="1415"/>
      <c r="BD80" s="1415"/>
      <c r="BE80" s="1415"/>
      <c r="BF80" s="1415"/>
      <c r="BG80" s="1415"/>
    </row>
    <row r="81" spans="1:59" ht="16.5" customHeight="1">
      <c r="A81" s="1464" t="s">
        <v>1099</v>
      </c>
      <c r="B81" s="1463">
        <v>62901</v>
      </c>
      <c r="C81" s="1443">
        <v>38229</v>
      </c>
      <c r="D81" s="1443">
        <v>89020</v>
      </c>
      <c r="E81" s="1443">
        <v>170</v>
      </c>
      <c r="F81" s="1443">
        <v>10340</v>
      </c>
      <c r="G81" s="1462">
        <v>0</v>
      </c>
      <c r="H81" s="1461">
        <v>200660</v>
      </c>
      <c r="I81" s="1443">
        <v>0</v>
      </c>
      <c r="J81" s="1461">
        <v>200660</v>
      </c>
      <c r="K81" s="1443">
        <v>37842</v>
      </c>
      <c r="L81" s="1443">
        <v>35113</v>
      </c>
      <c r="M81" s="1443">
        <v>59747</v>
      </c>
      <c r="N81" s="1443">
        <v>96</v>
      </c>
      <c r="O81" s="1443">
        <v>6638</v>
      </c>
      <c r="P81" s="1443">
        <v>0</v>
      </c>
      <c r="Q81" s="1461">
        <v>139436</v>
      </c>
      <c r="R81" s="1443">
        <v>0</v>
      </c>
      <c r="S81" s="1461">
        <v>139436</v>
      </c>
      <c r="T81" s="1443">
        <v>35783.6535</v>
      </c>
      <c r="U81" s="1460">
        <v>30049.298999999999</v>
      </c>
      <c r="V81" s="1463"/>
      <c r="W81" s="1461">
        <v>236443.65350000001</v>
      </c>
      <c r="X81" s="1461">
        <v>169485.299</v>
      </c>
      <c r="Y81" s="1443"/>
      <c r="Z81" s="1460">
        <v>10053</v>
      </c>
      <c r="AA81" s="1462">
        <v>8442</v>
      </c>
      <c r="AC81" s="1460">
        <v>170744.75791300001</v>
      </c>
      <c r="AD81" s="1436"/>
      <c r="AE81" s="1436"/>
      <c r="AF81" s="1436"/>
      <c r="AG81" s="1436"/>
      <c r="AH81" s="1444"/>
      <c r="AI81" s="1436"/>
      <c r="AJ81" s="1436"/>
      <c r="AK81" s="1436"/>
      <c r="AL81" s="1436"/>
      <c r="AM81" s="1436"/>
      <c r="AN81" s="1436"/>
      <c r="AO81" s="1436"/>
      <c r="AP81" s="1436"/>
      <c r="AQ81" s="1444"/>
      <c r="AR81" s="1436"/>
      <c r="AS81" s="1444"/>
      <c r="AT81" s="1436"/>
      <c r="AU81" s="1436"/>
      <c r="AV81" s="1436"/>
      <c r="AW81" s="1444"/>
      <c r="AX81" s="1444"/>
      <c r="AY81" s="1436"/>
      <c r="AZ81" s="1436"/>
      <c r="BA81" s="1436"/>
      <c r="BB81" s="1415"/>
      <c r="BC81" s="1415"/>
      <c r="BD81" s="1415"/>
      <c r="BE81" s="1415"/>
      <c r="BF81" s="1415"/>
      <c r="BG81" s="1415"/>
    </row>
    <row r="82" spans="1:59" ht="16.5" customHeight="1">
      <c r="A82" s="1464" t="s">
        <v>1100</v>
      </c>
      <c r="B82" s="1463">
        <v>61672</v>
      </c>
      <c r="C82" s="1443">
        <v>38648</v>
      </c>
      <c r="D82" s="1443">
        <v>87831</v>
      </c>
      <c r="E82" s="1443">
        <v>152</v>
      </c>
      <c r="F82" s="1443">
        <v>10334</v>
      </c>
      <c r="G82" s="1462">
        <v>0</v>
      </c>
      <c r="H82" s="1461">
        <v>198637</v>
      </c>
      <c r="I82" s="1443">
        <v>0</v>
      </c>
      <c r="J82" s="1461">
        <v>198637</v>
      </c>
      <c r="K82" s="1443">
        <v>38018</v>
      </c>
      <c r="L82" s="1443">
        <v>34273</v>
      </c>
      <c r="M82" s="1443">
        <v>58458</v>
      </c>
      <c r="N82" s="1443">
        <v>78</v>
      </c>
      <c r="O82" s="1443">
        <v>6699</v>
      </c>
      <c r="P82" s="1443">
        <v>0</v>
      </c>
      <c r="Q82" s="1461">
        <v>137526</v>
      </c>
      <c r="R82" s="1443">
        <v>0</v>
      </c>
      <c r="S82" s="1461">
        <v>137526</v>
      </c>
      <c r="T82" s="1443">
        <v>40569.987499999996</v>
      </c>
      <c r="U82" s="1460">
        <v>33618.315499999997</v>
      </c>
      <c r="V82" s="1459"/>
      <c r="W82" s="1446">
        <v>239206.98749999999</v>
      </c>
      <c r="X82" s="1446">
        <v>171144.3155</v>
      </c>
      <c r="Y82" s="1443"/>
      <c r="Z82" s="1460">
        <v>10925</v>
      </c>
      <c r="AA82" s="1462">
        <v>9053</v>
      </c>
      <c r="AC82" s="1460">
        <v>167058.68552299999</v>
      </c>
      <c r="AD82" s="1436"/>
      <c r="AE82" s="1436"/>
      <c r="AF82" s="1436"/>
      <c r="AG82" s="1436"/>
      <c r="AH82" s="1444"/>
      <c r="AI82" s="1436"/>
      <c r="AJ82" s="1436"/>
      <c r="AK82" s="1436"/>
      <c r="AL82" s="1436"/>
      <c r="AM82" s="1436"/>
      <c r="AN82" s="1436"/>
      <c r="AO82" s="1436"/>
      <c r="AP82" s="1436"/>
      <c r="AQ82" s="1444"/>
      <c r="AR82" s="1436"/>
      <c r="AS82" s="1444"/>
      <c r="AT82" s="1436"/>
      <c r="AU82" s="1436"/>
      <c r="AV82" s="1436"/>
      <c r="AW82" s="1444"/>
      <c r="AX82" s="1444"/>
      <c r="AY82" s="1436"/>
      <c r="AZ82" s="1436"/>
      <c r="BA82" s="1436"/>
      <c r="BB82" s="1415"/>
      <c r="BC82" s="1415"/>
      <c r="BD82" s="1415"/>
      <c r="BE82" s="1415"/>
      <c r="BF82" s="1415"/>
      <c r="BG82" s="1415"/>
    </row>
    <row r="83" spans="1:59" ht="16.5" customHeight="1">
      <c r="A83" s="1458" t="s">
        <v>1101</v>
      </c>
      <c r="B83" s="1457">
        <v>62628</v>
      </c>
      <c r="C83" s="1456">
        <v>38808</v>
      </c>
      <c r="D83" s="1456">
        <v>88362</v>
      </c>
      <c r="E83" s="1456">
        <v>127</v>
      </c>
      <c r="F83" s="1456">
        <v>10502</v>
      </c>
      <c r="G83" s="1455">
        <v>0</v>
      </c>
      <c r="H83" s="1454">
        <v>200427</v>
      </c>
      <c r="I83" s="1456">
        <v>0</v>
      </c>
      <c r="J83" s="1454">
        <v>200427</v>
      </c>
      <c r="K83" s="1456">
        <v>39223</v>
      </c>
      <c r="L83" s="1456">
        <v>34918</v>
      </c>
      <c r="M83" s="1456">
        <v>58427</v>
      </c>
      <c r="N83" s="1456">
        <v>53</v>
      </c>
      <c r="O83" s="1456">
        <v>6723</v>
      </c>
      <c r="P83" s="1456">
        <v>0</v>
      </c>
      <c r="Q83" s="1454">
        <v>139344</v>
      </c>
      <c r="R83" s="1456">
        <v>0</v>
      </c>
      <c r="S83" s="1454">
        <v>139344</v>
      </c>
      <c r="T83" s="1456">
        <v>43198.037400000001</v>
      </c>
      <c r="U83" s="1453">
        <v>34664.816200000001</v>
      </c>
      <c r="V83" s="1475"/>
      <c r="W83" s="1445">
        <v>243625.0374</v>
      </c>
      <c r="X83" s="1445">
        <v>174008.8162</v>
      </c>
      <c r="Y83" s="1443"/>
      <c r="Z83" s="1453">
        <v>11613</v>
      </c>
      <c r="AA83" s="1455">
        <v>9319</v>
      </c>
      <c r="AC83" s="1453">
        <v>168887.393591</v>
      </c>
      <c r="AD83" s="1436"/>
      <c r="AE83" s="1436"/>
      <c r="AF83" s="1436"/>
      <c r="AG83" s="1436"/>
      <c r="AH83" s="1444"/>
      <c r="AI83" s="1436"/>
      <c r="AJ83" s="1436"/>
      <c r="AK83" s="1436"/>
      <c r="AL83" s="1436"/>
      <c r="AM83" s="1436"/>
      <c r="AN83" s="1436"/>
      <c r="AO83" s="1436"/>
      <c r="AP83" s="1436"/>
      <c r="AQ83" s="1444"/>
      <c r="AR83" s="1436"/>
      <c r="AS83" s="1444"/>
      <c r="AT83" s="1436"/>
      <c r="AU83" s="1436"/>
      <c r="AV83" s="1436"/>
      <c r="AW83" s="1444"/>
      <c r="AX83" s="1444"/>
      <c r="AY83" s="1436"/>
      <c r="AZ83" s="1436"/>
      <c r="BA83" s="1436"/>
      <c r="BB83" s="1415"/>
      <c r="BC83" s="1415"/>
      <c r="BD83" s="1415"/>
      <c r="BE83" s="1415"/>
      <c r="BF83" s="1415"/>
      <c r="BG83" s="1415"/>
    </row>
    <row r="84" spans="1:59" ht="16.5" customHeight="1">
      <c r="A84" s="1464" t="s">
        <v>1102</v>
      </c>
      <c r="B84" s="1463">
        <v>64685</v>
      </c>
      <c r="C84" s="1443">
        <v>38797</v>
      </c>
      <c r="D84" s="1443">
        <v>87881</v>
      </c>
      <c r="E84" s="1443">
        <v>116</v>
      </c>
      <c r="F84" s="1443">
        <v>11130</v>
      </c>
      <c r="G84" s="1462">
        <v>0</v>
      </c>
      <c r="H84" s="1461">
        <v>202609</v>
      </c>
      <c r="I84" s="1443">
        <v>0</v>
      </c>
      <c r="J84" s="1461">
        <v>202609</v>
      </c>
      <c r="K84" s="1443">
        <v>39535</v>
      </c>
      <c r="L84" s="1443">
        <v>34970</v>
      </c>
      <c r="M84" s="1443">
        <v>57295</v>
      </c>
      <c r="N84" s="1443">
        <v>42</v>
      </c>
      <c r="O84" s="1443">
        <v>7144</v>
      </c>
      <c r="P84" s="1443">
        <v>0</v>
      </c>
      <c r="Q84" s="1461">
        <v>138986</v>
      </c>
      <c r="R84" s="1443">
        <v>0</v>
      </c>
      <c r="S84" s="1461">
        <v>138986</v>
      </c>
      <c r="T84" s="1443">
        <v>43155.933500000006</v>
      </c>
      <c r="U84" s="1460">
        <v>35142.17</v>
      </c>
      <c r="V84" s="1438"/>
      <c r="W84" s="1461">
        <v>245764.93350000001</v>
      </c>
      <c r="X84" s="1461">
        <v>174128.17</v>
      </c>
      <c r="Y84" s="1443"/>
      <c r="Z84" s="1460">
        <v>11519</v>
      </c>
      <c r="AA84" s="1462">
        <v>9380</v>
      </c>
      <c r="AC84" s="1460">
        <v>172042.85240999999</v>
      </c>
      <c r="AD84" s="1436"/>
      <c r="AE84" s="1436"/>
      <c r="AF84" s="1436"/>
      <c r="AG84" s="1436"/>
      <c r="AH84" s="1444"/>
      <c r="AI84" s="1436"/>
      <c r="AJ84" s="1436"/>
      <c r="AK84" s="1436"/>
      <c r="AL84" s="1436"/>
      <c r="AM84" s="1436"/>
      <c r="AN84" s="1436"/>
      <c r="AO84" s="1436"/>
      <c r="AP84" s="1436"/>
      <c r="AQ84" s="1444"/>
      <c r="AR84" s="1436"/>
      <c r="AS84" s="1444"/>
      <c r="AT84" s="1436"/>
      <c r="AU84" s="1436"/>
      <c r="AV84" s="1436"/>
      <c r="AW84" s="1444"/>
      <c r="AX84" s="1444"/>
      <c r="AY84" s="1436"/>
      <c r="AZ84" s="1436"/>
      <c r="BA84" s="1436"/>
      <c r="BB84" s="1415"/>
      <c r="BC84" s="1415"/>
      <c r="BD84" s="1415"/>
      <c r="BE84" s="1415"/>
      <c r="BF84" s="1415"/>
      <c r="BG84" s="1415"/>
    </row>
    <row r="85" spans="1:59" ht="16.5" customHeight="1">
      <c r="A85" s="1452" t="s">
        <v>1103</v>
      </c>
      <c r="B85" s="1451">
        <v>63909</v>
      </c>
      <c r="C85" s="1450">
        <v>41831</v>
      </c>
      <c r="D85" s="1450">
        <v>83160</v>
      </c>
      <c r="E85" s="1450">
        <v>110</v>
      </c>
      <c r="F85" s="1450">
        <v>11116</v>
      </c>
      <c r="G85" s="1449">
        <v>0</v>
      </c>
      <c r="H85" s="1448">
        <v>200126</v>
      </c>
      <c r="I85" s="1450">
        <v>0</v>
      </c>
      <c r="J85" s="1448">
        <v>200126</v>
      </c>
      <c r="K85" s="1450">
        <v>40234</v>
      </c>
      <c r="L85" s="1450">
        <v>37557</v>
      </c>
      <c r="M85" s="1450">
        <v>56197</v>
      </c>
      <c r="N85" s="1450">
        <v>36</v>
      </c>
      <c r="O85" s="1450">
        <v>7217</v>
      </c>
      <c r="P85" s="1450">
        <v>0</v>
      </c>
      <c r="Q85" s="1448">
        <v>141241</v>
      </c>
      <c r="R85" s="1450">
        <v>0</v>
      </c>
      <c r="S85" s="1448">
        <v>141241</v>
      </c>
      <c r="T85" s="1450">
        <v>44324.140799999994</v>
      </c>
      <c r="U85" s="1447">
        <v>36126.508799999996</v>
      </c>
      <c r="V85" s="1438"/>
      <c r="W85" s="1446">
        <v>244450.14079999999</v>
      </c>
      <c r="X85" s="1446">
        <v>177367.50880000001</v>
      </c>
      <c r="Y85" s="1443"/>
      <c r="Z85" s="1447">
        <v>11679</v>
      </c>
      <c r="AA85" s="1449">
        <v>9519</v>
      </c>
      <c r="AC85" s="1447">
        <v>177158.05759899999</v>
      </c>
      <c r="AD85" s="1436"/>
      <c r="AE85" s="1436"/>
      <c r="AF85" s="1436"/>
      <c r="AG85" s="1436"/>
      <c r="AH85" s="1444"/>
      <c r="AI85" s="1436"/>
      <c r="AJ85" s="1436"/>
      <c r="AK85" s="1436"/>
      <c r="AL85" s="1436"/>
      <c r="AM85" s="1436"/>
      <c r="AN85" s="1436"/>
      <c r="AO85" s="1436"/>
      <c r="AP85" s="1436"/>
      <c r="AQ85" s="1444"/>
      <c r="AR85" s="1436"/>
      <c r="AS85" s="1444"/>
      <c r="AT85" s="1436"/>
      <c r="AU85" s="1436"/>
      <c r="AV85" s="1436"/>
      <c r="AW85" s="1444"/>
      <c r="AX85" s="1444"/>
      <c r="AY85" s="1436"/>
      <c r="AZ85" s="1436"/>
      <c r="BA85" s="1436"/>
      <c r="BB85" s="1415"/>
      <c r="BC85" s="1415"/>
      <c r="BD85" s="1415"/>
      <c r="BE85" s="1415"/>
      <c r="BF85" s="1415"/>
      <c r="BG85" s="1415"/>
    </row>
    <row r="86" spans="1:59" ht="16.5" customHeight="1">
      <c r="A86" s="1464" t="s">
        <v>1104</v>
      </c>
      <c r="B86" s="1463">
        <v>63243</v>
      </c>
      <c r="C86" s="1443">
        <v>40368</v>
      </c>
      <c r="D86" s="1443">
        <v>87313</v>
      </c>
      <c r="E86" s="1443">
        <v>106</v>
      </c>
      <c r="F86" s="1443">
        <v>10726</v>
      </c>
      <c r="G86" s="1462">
        <v>0</v>
      </c>
      <c r="H86" s="1461">
        <v>201756</v>
      </c>
      <c r="I86" s="1443">
        <v>0</v>
      </c>
      <c r="J86" s="1461">
        <v>201756</v>
      </c>
      <c r="K86" s="1443">
        <v>38861</v>
      </c>
      <c r="L86" s="1443">
        <v>36832</v>
      </c>
      <c r="M86" s="1443">
        <v>57729</v>
      </c>
      <c r="N86" s="1443">
        <v>32</v>
      </c>
      <c r="O86" s="1443">
        <v>6938</v>
      </c>
      <c r="P86" s="1443">
        <v>0</v>
      </c>
      <c r="Q86" s="1461">
        <v>140392</v>
      </c>
      <c r="R86" s="1443">
        <v>0</v>
      </c>
      <c r="S86" s="1461">
        <v>140392</v>
      </c>
      <c r="T86" s="1443">
        <v>44744.070500000002</v>
      </c>
      <c r="U86" s="1460">
        <v>37025.612999999998</v>
      </c>
      <c r="V86" s="1469"/>
      <c r="W86" s="1461">
        <v>246500.0705</v>
      </c>
      <c r="X86" s="1461">
        <v>177417.61300000001</v>
      </c>
      <c r="Y86" s="1443"/>
      <c r="Z86" s="1453">
        <v>11681</v>
      </c>
      <c r="AA86" s="1455">
        <v>9666</v>
      </c>
      <c r="AC86" s="1453">
        <v>176238.86499999999</v>
      </c>
      <c r="AD86" s="1436"/>
      <c r="AE86" s="1436"/>
      <c r="AF86" s="1436"/>
      <c r="AG86" s="1436"/>
      <c r="AH86" s="1444"/>
      <c r="AI86" s="1436"/>
      <c r="AJ86" s="1436"/>
      <c r="AK86" s="1436"/>
      <c r="AL86" s="1436"/>
      <c r="AM86" s="1436"/>
      <c r="AN86" s="1436"/>
      <c r="AO86" s="1436"/>
      <c r="AP86" s="1436"/>
      <c r="AQ86" s="1444"/>
      <c r="AR86" s="1436"/>
      <c r="AS86" s="1444"/>
      <c r="AT86" s="1436"/>
      <c r="AU86" s="1436"/>
      <c r="AV86" s="1436"/>
      <c r="AW86" s="1444"/>
      <c r="AX86" s="1444"/>
      <c r="AY86" s="1436"/>
      <c r="AZ86" s="1436"/>
      <c r="BA86" s="1436"/>
      <c r="BB86" s="1415"/>
      <c r="BC86" s="1415"/>
      <c r="BD86" s="1415"/>
      <c r="BE86" s="1415"/>
      <c r="BF86" s="1415"/>
      <c r="BG86" s="1415"/>
    </row>
    <row r="87" spans="1:59" ht="16.5" customHeight="1">
      <c r="A87" s="1464" t="s">
        <v>1105</v>
      </c>
      <c r="B87" s="1463">
        <v>63727</v>
      </c>
      <c r="C87" s="1443">
        <v>40283</v>
      </c>
      <c r="D87" s="1443">
        <v>89319</v>
      </c>
      <c r="E87" s="1443">
        <v>97</v>
      </c>
      <c r="F87" s="1443">
        <v>10400</v>
      </c>
      <c r="G87" s="1462">
        <v>0</v>
      </c>
      <c r="H87" s="1461">
        <v>203826</v>
      </c>
      <c r="I87" s="1443">
        <v>0</v>
      </c>
      <c r="J87" s="1461">
        <v>203826</v>
      </c>
      <c r="K87" s="1443">
        <v>40205</v>
      </c>
      <c r="L87" s="1443">
        <v>36720</v>
      </c>
      <c r="M87" s="1443">
        <v>59107</v>
      </c>
      <c r="N87" s="1443">
        <v>24</v>
      </c>
      <c r="O87" s="1443">
        <v>7097</v>
      </c>
      <c r="P87" s="1443">
        <v>0</v>
      </c>
      <c r="Q87" s="1461">
        <v>143153</v>
      </c>
      <c r="R87" s="1443">
        <v>0</v>
      </c>
      <c r="S87" s="1461">
        <v>143153</v>
      </c>
      <c r="T87" s="1443">
        <v>47300.995000000003</v>
      </c>
      <c r="U87" s="1460">
        <v>39237.712500000001</v>
      </c>
      <c r="V87" s="1463"/>
      <c r="W87" s="1461">
        <v>251126.995</v>
      </c>
      <c r="X87" s="1461">
        <v>182390.71249999999</v>
      </c>
      <c r="Y87" s="1443"/>
      <c r="Z87" s="1460">
        <v>12278</v>
      </c>
      <c r="AA87" s="1462">
        <v>10185</v>
      </c>
      <c r="AC87" s="1460">
        <v>176235.59899999999</v>
      </c>
      <c r="AD87" s="1436"/>
      <c r="AE87" s="1436"/>
      <c r="AF87" s="1436"/>
      <c r="AG87" s="1436"/>
      <c r="AH87" s="1444"/>
      <c r="AI87" s="1436"/>
      <c r="AJ87" s="1436"/>
      <c r="AK87" s="1436"/>
      <c r="AL87" s="1436"/>
      <c r="AM87" s="1436"/>
      <c r="AN87" s="1436"/>
      <c r="AO87" s="1436"/>
      <c r="AP87" s="1436"/>
      <c r="AQ87" s="1444"/>
      <c r="AR87" s="1436"/>
      <c r="AS87" s="1444"/>
      <c r="AT87" s="1436"/>
      <c r="AU87" s="1436"/>
      <c r="AV87" s="1436"/>
      <c r="AW87" s="1444"/>
      <c r="AX87" s="1444"/>
      <c r="AY87" s="1436"/>
      <c r="AZ87" s="1436"/>
      <c r="BA87" s="1436"/>
      <c r="BB87" s="1415"/>
      <c r="BC87" s="1415"/>
      <c r="BD87" s="1415"/>
      <c r="BE87" s="1415"/>
      <c r="BF87" s="1415"/>
      <c r="BG87" s="1415"/>
    </row>
    <row r="88" spans="1:59" ht="16.5" customHeight="1">
      <c r="A88" s="1452" t="s">
        <v>2181</v>
      </c>
      <c r="B88" s="1451">
        <v>67919</v>
      </c>
      <c r="C88" s="1450">
        <v>40612</v>
      </c>
      <c r="D88" s="1450">
        <v>91267</v>
      </c>
      <c r="E88" s="1450">
        <v>64</v>
      </c>
      <c r="F88" s="1450">
        <v>10275</v>
      </c>
      <c r="G88" s="1449">
        <v>0</v>
      </c>
      <c r="H88" s="1448">
        <v>210137</v>
      </c>
      <c r="I88" s="1450">
        <v>0</v>
      </c>
      <c r="J88" s="1448">
        <v>210137</v>
      </c>
      <c r="K88" s="1450">
        <v>40310</v>
      </c>
      <c r="L88" s="1450">
        <v>36617</v>
      </c>
      <c r="M88" s="1450">
        <v>60454</v>
      </c>
      <c r="N88" s="1450">
        <v>21</v>
      </c>
      <c r="O88" s="1450">
        <v>6887</v>
      </c>
      <c r="P88" s="1450">
        <v>0</v>
      </c>
      <c r="Q88" s="1448">
        <v>144289</v>
      </c>
      <c r="R88" s="1450">
        <v>0</v>
      </c>
      <c r="S88" s="1448">
        <v>144289</v>
      </c>
      <c r="T88" s="1450">
        <v>46415.973299999998</v>
      </c>
      <c r="U88" s="1447">
        <v>39149.427600000003</v>
      </c>
      <c r="V88" s="1451"/>
      <c r="W88" s="1446">
        <v>256552.97330000001</v>
      </c>
      <c r="X88" s="1446">
        <v>183438.4276</v>
      </c>
      <c r="Y88" s="1443"/>
      <c r="Z88" s="1447">
        <v>12079</v>
      </c>
      <c r="AA88" s="1449">
        <v>10188</v>
      </c>
      <c r="AC88" s="1447">
        <v>180747.961637</v>
      </c>
      <c r="AD88" s="1436"/>
      <c r="AE88" s="1436"/>
      <c r="AF88" s="1436"/>
      <c r="AG88" s="1436"/>
      <c r="AH88" s="1444"/>
      <c r="AI88" s="1436"/>
      <c r="AJ88" s="1436"/>
      <c r="AK88" s="1436"/>
      <c r="AL88" s="1436"/>
      <c r="AM88" s="1436"/>
      <c r="AN88" s="1436"/>
      <c r="AO88" s="1436"/>
      <c r="AP88" s="1436"/>
      <c r="AQ88" s="1444"/>
      <c r="AR88" s="1436"/>
      <c r="AS88" s="1444"/>
      <c r="AT88" s="1436"/>
      <c r="AU88" s="1436"/>
      <c r="AV88" s="1436"/>
      <c r="AW88" s="1444"/>
      <c r="AX88" s="1444"/>
      <c r="AY88" s="1436"/>
      <c r="AZ88" s="1436"/>
      <c r="BA88" s="1436"/>
      <c r="BB88" s="1415"/>
      <c r="BC88" s="1415"/>
      <c r="BD88" s="1415"/>
      <c r="BE88" s="1415"/>
      <c r="BF88" s="1415"/>
      <c r="BG88" s="1415"/>
    </row>
    <row r="89" spans="1:59" ht="16.5" customHeight="1">
      <c r="A89" s="1458" t="s">
        <v>1107</v>
      </c>
      <c r="B89" s="1457">
        <v>67412</v>
      </c>
      <c r="C89" s="1456">
        <v>41329</v>
      </c>
      <c r="D89" s="1456">
        <v>94529</v>
      </c>
      <c r="E89" s="1456">
        <v>22</v>
      </c>
      <c r="F89" s="1456">
        <v>10436</v>
      </c>
      <c r="G89" s="1455">
        <v>0</v>
      </c>
      <c r="H89" s="1454">
        <v>213728</v>
      </c>
      <c r="I89" s="1456">
        <v>0</v>
      </c>
      <c r="J89" s="1454">
        <v>213728</v>
      </c>
      <c r="K89" s="1456">
        <v>41158</v>
      </c>
      <c r="L89" s="1456">
        <v>37790</v>
      </c>
      <c r="M89" s="1456">
        <v>63472</v>
      </c>
      <c r="N89" s="1456">
        <v>19</v>
      </c>
      <c r="O89" s="1456">
        <v>7036</v>
      </c>
      <c r="P89" s="1456">
        <v>0</v>
      </c>
      <c r="Q89" s="1454">
        <v>149475</v>
      </c>
      <c r="R89" s="1456">
        <v>0</v>
      </c>
      <c r="S89" s="1454">
        <v>149475</v>
      </c>
      <c r="T89" s="1456">
        <v>44395.874999999993</v>
      </c>
      <c r="U89" s="1453">
        <v>38476.424999999996</v>
      </c>
      <c r="V89" s="1457"/>
      <c r="W89" s="1461">
        <v>258123.875</v>
      </c>
      <c r="X89" s="1461">
        <v>187951.42499999999</v>
      </c>
      <c r="Y89" s="1443"/>
      <c r="Z89" s="1460">
        <v>11625</v>
      </c>
      <c r="AA89" s="1462">
        <v>10075</v>
      </c>
      <c r="AC89" s="1460">
        <v>182214.11708200001</v>
      </c>
      <c r="AD89" s="1436"/>
      <c r="AE89" s="1436"/>
      <c r="AF89" s="1436"/>
      <c r="AG89" s="1436"/>
      <c r="AH89" s="1444"/>
      <c r="AI89" s="1436"/>
      <c r="AJ89" s="1436"/>
      <c r="AK89" s="1436"/>
      <c r="AL89" s="1436"/>
      <c r="AM89" s="1436"/>
      <c r="AN89" s="1436"/>
      <c r="AO89" s="1436"/>
      <c r="AP89" s="1436"/>
      <c r="AQ89" s="1444"/>
      <c r="AR89" s="1436"/>
      <c r="AS89" s="1444"/>
      <c r="AT89" s="1436"/>
      <c r="AU89" s="1436"/>
      <c r="AV89" s="1436"/>
      <c r="AW89" s="1444"/>
      <c r="AX89" s="1444"/>
      <c r="AY89" s="1436"/>
      <c r="AZ89" s="1436"/>
      <c r="BA89" s="1436"/>
      <c r="BB89" s="1415"/>
      <c r="BC89" s="1415"/>
      <c r="BD89" s="1415"/>
      <c r="BE89" s="1415"/>
      <c r="BF89" s="1415"/>
      <c r="BG89" s="1415"/>
    </row>
    <row r="90" spans="1:59" ht="16.5" customHeight="1">
      <c r="A90" s="1464" t="s">
        <v>1108</v>
      </c>
      <c r="B90" s="1463">
        <v>67003</v>
      </c>
      <c r="C90" s="1443">
        <v>41198</v>
      </c>
      <c r="D90" s="1443">
        <v>95264</v>
      </c>
      <c r="E90" s="1443">
        <v>21</v>
      </c>
      <c r="F90" s="1443">
        <v>11242</v>
      </c>
      <c r="G90" s="1462">
        <v>0</v>
      </c>
      <c r="H90" s="1461">
        <v>214728</v>
      </c>
      <c r="I90" s="1443">
        <v>0</v>
      </c>
      <c r="J90" s="1461">
        <v>214728</v>
      </c>
      <c r="K90" s="1443">
        <v>42713</v>
      </c>
      <c r="L90" s="1443">
        <v>37717</v>
      </c>
      <c r="M90" s="1443">
        <v>64268</v>
      </c>
      <c r="N90" s="1443">
        <v>18</v>
      </c>
      <c r="O90" s="1443">
        <v>7603</v>
      </c>
      <c r="P90" s="1443">
        <v>0</v>
      </c>
      <c r="Q90" s="1461">
        <v>152319</v>
      </c>
      <c r="R90" s="1443">
        <v>0</v>
      </c>
      <c r="S90" s="1461">
        <v>152319</v>
      </c>
      <c r="T90" s="1443">
        <v>43893.503999999994</v>
      </c>
      <c r="U90" s="1460">
        <v>37964.832799999996</v>
      </c>
      <c r="V90" s="1463"/>
      <c r="W90" s="1461">
        <v>258621.50399999999</v>
      </c>
      <c r="X90" s="1461">
        <v>190283.8328</v>
      </c>
      <c r="Y90" s="1443"/>
      <c r="Z90" s="1460">
        <v>11520</v>
      </c>
      <c r="AA90" s="1462">
        <v>9964</v>
      </c>
      <c r="AC90" s="1460">
        <v>183422.50669900002</v>
      </c>
      <c r="AD90" s="1436"/>
      <c r="AE90" s="1436"/>
      <c r="AF90" s="1436"/>
      <c r="AG90" s="1436"/>
      <c r="AH90" s="1444"/>
      <c r="AI90" s="1436"/>
      <c r="AJ90" s="1436"/>
      <c r="AK90" s="1436"/>
      <c r="AL90" s="1436"/>
      <c r="AM90" s="1436"/>
      <c r="AN90" s="1436"/>
      <c r="AO90" s="1436"/>
      <c r="AP90" s="1436"/>
      <c r="AQ90" s="1444"/>
      <c r="AR90" s="1436"/>
      <c r="AS90" s="1444"/>
      <c r="AT90" s="1436"/>
      <c r="AU90" s="1436"/>
      <c r="AV90" s="1436"/>
      <c r="AW90" s="1444"/>
      <c r="AX90" s="1444"/>
      <c r="AY90" s="1436"/>
      <c r="AZ90" s="1436"/>
      <c r="BA90" s="1436"/>
      <c r="BB90" s="1415"/>
      <c r="BC90" s="1415"/>
      <c r="BD90" s="1415"/>
      <c r="BE90" s="1415"/>
      <c r="BF90" s="1415"/>
      <c r="BG90" s="1415"/>
    </row>
    <row r="91" spans="1:59" ht="16.5" customHeight="1">
      <c r="A91" s="1476" t="s">
        <v>1109</v>
      </c>
      <c r="B91" s="1475">
        <v>77416</v>
      </c>
      <c r="C91" s="1474">
        <v>45981</v>
      </c>
      <c r="D91" s="1474">
        <v>87447</v>
      </c>
      <c r="E91" s="1474">
        <v>15</v>
      </c>
      <c r="F91" s="1474">
        <v>10609</v>
      </c>
      <c r="G91" s="1473">
        <v>0</v>
      </c>
      <c r="H91" s="1472">
        <v>221468</v>
      </c>
      <c r="I91" s="1474">
        <v>0</v>
      </c>
      <c r="J91" s="1472">
        <v>221468</v>
      </c>
      <c r="K91" s="1474">
        <v>45675</v>
      </c>
      <c r="L91" s="1474">
        <v>42141</v>
      </c>
      <c r="M91" s="1474">
        <v>63607</v>
      </c>
      <c r="N91" s="1474">
        <v>15</v>
      </c>
      <c r="O91" s="1474">
        <v>7226</v>
      </c>
      <c r="P91" s="1474">
        <v>0</v>
      </c>
      <c r="Q91" s="1472">
        <v>158664</v>
      </c>
      <c r="R91" s="1474">
        <v>0</v>
      </c>
      <c r="S91" s="1472">
        <v>158664</v>
      </c>
      <c r="T91" s="1474">
        <v>44755.499599999996</v>
      </c>
      <c r="U91" s="1471">
        <v>38665.592799999999</v>
      </c>
      <c r="V91" s="1475"/>
      <c r="W91" s="1472">
        <v>266223.49959999998</v>
      </c>
      <c r="X91" s="1472">
        <v>197329.59279999998</v>
      </c>
      <c r="Y91" s="1443"/>
      <c r="Z91" s="1471">
        <v>11788</v>
      </c>
      <c r="AA91" s="1473">
        <v>10184</v>
      </c>
      <c r="AC91" s="1471">
        <v>209396.30656711</v>
      </c>
      <c r="AD91" s="1436"/>
      <c r="AE91" s="1436"/>
      <c r="AF91" s="1436"/>
      <c r="AG91" s="1436"/>
      <c r="AH91" s="1444"/>
      <c r="AI91" s="1436"/>
      <c r="AJ91" s="1436"/>
      <c r="AK91" s="1436"/>
      <c r="AL91" s="1436"/>
      <c r="AM91" s="1436"/>
      <c r="AN91" s="1436"/>
      <c r="AO91" s="1436"/>
      <c r="AP91" s="1436"/>
      <c r="AQ91" s="1444"/>
      <c r="AR91" s="1436"/>
      <c r="AS91" s="1444"/>
      <c r="AT91" s="1436"/>
      <c r="AU91" s="1436"/>
      <c r="AV91" s="1436"/>
      <c r="AW91" s="1444"/>
      <c r="AX91" s="1444"/>
      <c r="AY91" s="1436"/>
      <c r="AZ91" s="1436"/>
      <c r="BA91" s="1436"/>
      <c r="BB91" s="1415"/>
      <c r="BC91" s="1415"/>
      <c r="BD91" s="1415"/>
      <c r="BE91" s="1415"/>
      <c r="BF91" s="1415"/>
      <c r="BG91" s="1415"/>
    </row>
    <row r="92" spans="1:59" ht="16.5" customHeight="1">
      <c r="A92" s="1470" t="s">
        <v>1110</v>
      </c>
      <c r="B92" s="1469">
        <v>77618</v>
      </c>
      <c r="C92" s="1468">
        <v>44100</v>
      </c>
      <c r="D92" s="1468">
        <v>93536</v>
      </c>
      <c r="E92" s="1468">
        <v>18</v>
      </c>
      <c r="F92" s="1468">
        <v>10814</v>
      </c>
      <c r="G92" s="1467">
        <v>0</v>
      </c>
      <c r="H92" s="1466">
        <v>226086</v>
      </c>
      <c r="I92" s="1468">
        <v>0</v>
      </c>
      <c r="J92" s="1466">
        <v>226086</v>
      </c>
      <c r="K92" s="1468">
        <v>45591</v>
      </c>
      <c r="L92" s="1468">
        <v>40993</v>
      </c>
      <c r="M92" s="1468">
        <v>65829</v>
      </c>
      <c r="N92" s="1468">
        <v>18</v>
      </c>
      <c r="O92" s="1468">
        <v>7292</v>
      </c>
      <c r="P92" s="1468">
        <v>0</v>
      </c>
      <c r="Q92" s="1466">
        <v>159723</v>
      </c>
      <c r="R92" s="1468">
        <v>0</v>
      </c>
      <c r="S92" s="1466">
        <v>159723</v>
      </c>
      <c r="T92" s="1468">
        <v>44958.48</v>
      </c>
      <c r="U92" s="1465">
        <v>38283.521999999997</v>
      </c>
      <c r="V92" s="1469"/>
      <c r="W92" s="1466">
        <v>271044.47999999998</v>
      </c>
      <c r="X92" s="1466">
        <v>198006.522</v>
      </c>
      <c r="Y92" s="1443"/>
      <c r="Z92" s="1465">
        <v>11760</v>
      </c>
      <c r="AA92" s="1467">
        <v>10014</v>
      </c>
      <c r="AC92" s="1465">
        <v>205228.75484100002</v>
      </c>
      <c r="AD92" s="1436"/>
      <c r="AE92" s="1436"/>
      <c r="AF92" s="1436"/>
      <c r="AG92" s="1436"/>
      <c r="AH92" s="1444"/>
      <c r="AI92" s="1436"/>
      <c r="AJ92" s="1436"/>
      <c r="AK92" s="1436"/>
      <c r="AL92" s="1436"/>
      <c r="AM92" s="1436"/>
      <c r="AN92" s="1436"/>
      <c r="AO92" s="1436"/>
      <c r="AP92" s="1436"/>
      <c r="AQ92" s="1444"/>
      <c r="AR92" s="1436"/>
      <c r="AS92" s="1444"/>
      <c r="AT92" s="1436"/>
      <c r="AU92" s="1436"/>
      <c r="AV92" s="1436"/>
      <c r="AW92" s="1444"/>
      <c r="AX92" s="1444"/>
      <c r="AY92" s="1436"/>
      <c r="AZ92" s="1436"/>
      <c r="BA92" s="1436"/>
      <c r="BB92" s="1415"/>
      <c r="BC92" s="1415"/>
      <c r="BD92" s="1415"/>
      <c r="BE92" s="1415"/>
      <c r="BF92" s="1415"/>
      <c r="BG92" s="1415"/>
    </row>
    <row r="93" spans="1:59" ht="16.5" customHeight="1">
      <c r="A93" s="1464" t="s">
        <v>1111</v>
      </c>
      <c r="B93" s="1463">
        <v>76392</v>
      </c>
      <c r="C93" s="1443">
        <v>46187</v>
      </c>
      <c r="D93" s="1443">
        <v>95267</v>
      </c>
      <c r="E93" s="1443">
        <v>18</v>
      </c>
      <c r="F93" s="1443">
        <v>10953</v>
      </c>
      <c r="G93" s="1462">
        <v>0</v>
      </c>
      <c r="H93" s="1461">
        <v>228817</v>
      </c>
      <c r="I93" s="1443">
        <v>0</v>
      </c>
      <c r="J93" s="1461">
        <v>228817</v>
      </c>
      <c r="K93" s="1443">
        <v>44705</v>
      </c>
      <c r="L93" s="1443">
        <v>39917</v>
      </c>
      <c r="M93" s="1443">
        <v>66293</v>
      </c>
      <c r="N93" s="1443">
        <v>18</v>
      </c>
      <c r="O93" s="1443">
        <v>7170</v>
      </c>
      <c r="P93" s="1443">
        <v>0</v>
      </c>
      <c r="Q93" s="1461">
        <v>158103</v>
      </c>
      <c r="R93" s="1443">
        <v>0</v>
      </c>
      <c r="S93" s="1461">
        <v>158103</v>
      </c>
      <c r="T93" s="1443">
        <v>43565.562599999997</v>
      </c>
      <c r="U93" s="1460">
        <v>38956.9614</v>
      </c>
      <c r="V93" s="1463"/>
      <c r="W93" s="1461">
        <v>272382.5626</v>
      </c>
      <c r="X93" s="1461">
        <v>197059.9614</v>
      </c>
      <c r="Y93" s="1443"/>
      <c r="Z93" s="1460">
        <v>11287</v>
      </c>
      <c r="AA93" s="1462">
        <v>10093</v>
      </c>
      <c r="AC93" s="1460">
        <v>204828.55006609001</v>
      </c>
      <c r="AD93" s="1436"/>
      <c r="AE93" s="1436"/>
      <c r="AF93" s="1436"/>
      <c r="AG93" s="1436"/>
      <c r="AH93" s="1444"/>
      <c r="AI93" s="1436"/>
      <c r="AJ93" s="1436"/>
      <c r="AK93" s="1436"/>
      <c r="AL93" s="1436"/>
      <c r="AM93" s="1436"/>
      <c r="AN93" s="1436"/>
      <c r="AO93" s="1436"/>
      <c r="AP93" s="1436"/>
      <c r="AQ93" s="1444"/>
      <c r="AR93" s="1436"/>
      <c r="AS93" s="1444"/>
      <c r="AT93" s="1436"/>
      <c r="AU93" s="1436"/>
      <c r="AV93" s="1436"/>
      <c r="AW93" s="1444"/>
      <c r="AX93" s="1444"/>
      <c r="AY93" s="1436"/>
      <c r="AZ93" s="1436"/>
      <c r="BA93" s="1436"/>
      <c r="BB93" s="1415"/>
      <c r="BC93" s="1415"/>
      <c r="BD93" s="1415"/>
      <c r="BE93" s="1415"/>
      <c r="BF93" s="1415"/>
      <c r="BG93" s="1415"/>
    </row>
    <row r="94" spans="1:59" ht="16.5" customHeight="1">
      <c r="A94" s="1464" t="s">
        <v>1112</v>
      </c>
      <c r="B94" s="1463">
        <v>71600</v>
      </c>
      <c r="C94" s="1443">
        <v>45786</v>
      </c>
      <c r="D94" s="1443">
        <v>103163</v>
      </c>
      <c r="E94" s="1443">
        <v>18</v>
      </c>
      <c r="F94" s="1443">
        <v>11131</v>
      </c>
      <c r="G94" s="1462">
        <v>0</v>
      </c>
      <c r="H94" s="1461">
        <v>231698</v>
      </c>
      <c r="I94" s="1443">
        <v>0</v>
      </c>
      <c r="J94" s="1461">
        <v>231698</v>
      </c>
      <c r="K94" s="1443">
        <v>46335</v>
      </c>
      <c r="L94" s="1443">
        <v>41615</v>
      </c>
      <c r="M94" s="1443">
        <v>68139</v>
      </c>
      <c r="N94" s="1443">
        <v>18</v>
      </c>
      <c r="O94" s="1443">
        <v>7469</v>
      </c>
      <c r="P94" s="1443">
        <v>0</v>
      </c>
      <c r="Q94" s="1461">
        <v>163576</v>
      </c>
      <c r="R94" s="1443">
        <v>0</v>
      </c>
      <c r="S94" s="1461">
        <v>163576</v>
      </c>
      <c r="T94" s="1443">
        <v>58346.067599999995</v>
      </c>
      <c r="U94" s="1460">
        <v>39639.043799999999</v>
      </c>
      <c r="V94" s="1459"/>
      <c r="W94" s="1446">
        <v>290044.06760000001</v>
      </c>
      <c r="X94" s="1446">
        <v>203215.04379999998</v>
      </c>
      <c r="Y94" s="1443"/>
      <c r="Z94" s="1460">
        <v>15052</v>
      </c>
      <c r="AA94" s="1462">
        <v>10226</v>
      </c>
      <c r="AC94" s="1460">
        <v>199300.001938</v>
      </c>
      <c r="AD94" s="1436"/>
      <c r="AE94" s="1436"/>
      <c r="AF94" s="1436"/>
      <c r="AG94" s="1436"/>
      <c r="AH94" s="1444"/>
      <c r="AI94" s="1436"/>
      <c r="AJ94" s="1436"/>
      <c r="AK94" s="1436"/>
      <c r="AL94" s="1436"/>
      <c r="AM94" s="1436"/>
      <c r="AN94" s="1436"/>
      <c r="AO94" s="1436"/>
      <c r="AP94" s="1436"/>
      <c r="AQ94" s="1444"/>
      <c r="AR94" s="1436"/>
      <c r="AS94" s="1444"/>
      <c r="AT94" s="1436"/>
      <c r="AU94" s="1436"/>
      <c r="AV94" s="1436"/>
      <c r="AW94" s="1444"/>
      <c r="AX94" s="1444"/>
      <c r="AY94" s="1436"/>
      <c r="AZ94" s="1436"/>
      <c r="BA94" s="1436"/>
      <c r="BB94" s="1415"/>
      <c r="BC94" s="1415"/>
      <c r="BD94" s="1415"/>
      <c r="BE94" s="1415"/>
      <c r="BF94" s="1415"/>
      <c r="BG94" s="1415"/>
    </row>
    <row r="95" spans="1:59" ht="16.5" customHeight="1">
      <c r="A95" s="1458" t="s">
        <v>1113</v>
      </c>
      <c r="B95" s="1457">
        <v>73315</v>
      </c>
      <c r="C95" s="1456">
        <v>46306</v>
      </c>
      <c r="D95" s="1456">
        <v>108913</v>
      </c>
      <c r="E95" s="1456">
        <v>17</v>
      </c>
      <c r="F95" s="1456">
        <v>11409</v>
      </c>
      <c r="G95" s="1455">
        <v>0</v>
      </c>
      <c r="H95" s="1454">
        <v>239960</v>
      </c>
      <c r="I95" s="1456">
        <v>0</v>
      </c>
      <c r="J95" s="1454">
        <v>239960</v>
      </c>
      <c r="K95" s="1456">
        <v>49189</v>
      </c>
      <c r="L95" s="1456">
        <v>42266</v>
      </c>
      <c r="M95" s="1456">
        <v>69374</v>
      </c>
      <c r="N95" s="1456">
        <v>17</v>
      </c>
      <c r="O95" s="1456">
        <v>7493</v>
      </c>
      <c r="P95" s="1456">
        <v>0</v>
      </c>
      <c r="Q95" s="1454">
        <v>168339</v>
      </c>
      <c r="R95" s="1456">
        <v>0</v>
      </c>
      <c r="S95" s="1454">
        <v>168339</v>
      </c>
      <c r="T95" s="1456">
        <v>62664.975000000006</v>
      </c>
      <c r="U95" s="1453">
        <v>40626.334800000004</v>
      </c>
      <c r="V95" s="1475"/>
      <c r="W95" s="1445">
        <v>302624.97499999998</v>
      </c>
      <c r="X95" s="1445">
        <v>208965.33480000001</v>
      </c>
      <c r="Y95" s="1443"/>
      <c r="Z95" s="1453">
        <v>16125</v>
      </c>
      <c r="AA95" s="1455">
        <v>10454</v>
      </c>
      <c r="AC95" s="1453">
        <v>201960.57120800001</v>
      </c>
      <c r="AD95" s="1436"/>
      <c r="AE95" s="1436"/>
      <c r="AF95" s="1436"/>
      <c r="AG95" s="1436"/>
      <c r="AH95" s="1444"/>
      <c r="AI95" s="1436"/>
      <c r="AJ95" s="1436"/>
      <c r="AK95" s="1436"/>
      <c r="AL95" s="1436"/>
      <c r="AM95" s="1436"/>
      <c r="AN95" s="1436"/>
      <c r="AO95" s="1436"/>
      <c r="AP95" s="1436"/>
      <c r="AQ95" s="1444"/>
      <c r="AR95" s="1436"/>
      <c r="AS95" s="1444"/>
      <c r="AT95" s="1436"/>
      <c r="AU95" s="1436"/>
      <c r="AV95" s="1436"/>
      <c r="AW95" s="1444"/>
      <c r="AX95" s="1444"/>
      <c r="AY95" s="1436"/>
      <c r="AZ95" s="1436"/>
      <c r="BA95" s="1436"/>
      <c r="BB95" s="1415"/>
      <c r="BC95" s="1415"/>
      <c r="BD95" s="1415"/>
      <c r="BE95" s="1415"/>
      <c r="BF95" s="1415"/>
      <c r="BG95" s="1415"/>
    </row>
    <row r="96" spans="1:59" ht="16.5" customHeight="1">
      <c r="A96" s="1464" t="s">
        <v>1114</v>
      </c>
      <c r="B96" s="1463">
        <v>74588</v>
      </c>
      <c r="C96" s="1443">
        <v>46425</v>
      </c>
      <c r="D96" s="1443">
        <v>116426</v>
      </c>
      <c r="E96" s="1443">
        <v>15</v>
      </c>
      <c r="F96" s="1443">
        <v>12189</v>
      </c>
      <c r="G96" s="1462">
        <v>0</v>
      </c>
      <c r="H96" s="1461">
        <v>249643</v>
      </c>
      <c r="I96" s="1443">
        <v>0</v>
      </c>
      <c r="J96" s="1461">
        <v>249643</v>
      </c>
      <c r="K96" s="1443">
        <v>50738</v>
      </c>
      <c r="L96" s="1443">
        <v>41516</v>
      </c>
      <c r="M96" s="1443">
        <v>68112</v>
      </c>
      <c r="N96" s="1443">
        <v>15</v>
      </c>
      <c r="O96" s="1443">
        <v>8088</v>
      </c>
      <c r="P96" s="1443">
        <v>0</v>
      </c>
      <c r="Q96" s="1461">
        <v>168469</v>
      </c>
      <c r="R96" s="1443">
        <v>0</v>
      </c>
      <c r="S96" s="1461">
        <v>168469</v>
      </c>
      <c r="T96" s="1443">
        <v>63889.036000000007</v>
      </c>
      <c r="U96" s="1460">
        <v>41734.030400000003</v>
      </c>
      <c r="V96" s="1438"/>
      <c r="W96" s="1461">
        <v>313532.03600000002</v>
      </c>
      <c r="X96" s="1461">
        <v>210203.03039999999</v>
      </c>
      <c r="Y96" s="1443"/>
      <c r="Z96" s="1460">
        <v>16270</v>
      </c>
      <c r="AA96" s="1462">
        <v>10628</v>
      </c>
      <c r="AC96" s="1460">
        <v>204734.31477900001</v>
      </c>
      <c r="AD96" s="1436"/>
      <c r="AE96" s="1436"/>
      <c r="AF96" s="1436"/>
      <c r="AG96" s="1436"/>
      <c r="AH96" s="1444"/>
      <c r="AI96" s="1436"/>
      <c r="AJ96" s="1436"/>
      <c r="AK96" s="1436"/>
      <c r="AL96" s="1436"/>
      <c r="AM96" s="1436"/>
      <c r="AN96" s="1436"/>
      <c r="AO96" s="1436"/>
      <c r="AP96" s="1436"/>
      <c r="AQ96" s="1444"/>
      <c r="AR96" s="1436"/>
      <c r="AS96" s="1444"/>
      <c r="AT96" s="1436"/>
      <c r="AU96" s="1436"/>
      <c r="AV96" s="1436"/>
      <c r="AW96" s="1444"/>
      <c r="AX96" s="1444"/>
      <c r="AY96" s="1436"/>
      <c r="AZ96" s="1436"/>
      <c r="BA96" s="1436"/>
      <c r="BB96" s="1415"/>
      <c r="BC96" s="1415"/>
      <c r="BD96" s="1415"/>
      <c r="BE96" s="1415"/>
      <c r="BF96" s="1415"/>
      <c r="BG96" s="1415"/>
    </row>
    <row r="97" spans="1:59" ht="16.5" customHeight="1">
      <c r="A97" s="1452" t="s">
        <v>1115</v>
      </c>
      <c r="B97" s="1451">
        <v>77629</v>
      </c>
      <c r="C97" s="1450">
        <v>50357</v>
      </c>
      <c r="D97" s="1450">
        <v>118008</v>
      </c>
      <c r="E97" s="1450">
        <v>15</v>
      </c>
      <c r="F97" s="1450">
        <v>12254</v>
      </c>
      <c r="G97" s="1449">
        <v>0</v>
      </c>
      <c r="H97" s="1448">
        <v>258263</v>
      </c>
      <c r="I97" s="1450">
        <v>0</v>
      </c>
      <c r="J97" s="1448">
        <v>258263</v>
      </c>
      <c r="K97" s="1450">
        <v>52293</v>
      </c>
      <c r="L97" s="1450">
        <v>45439</v>
      </c>
      <c r="M97" s="1450">
        <v>69867</v>
      </c>
      <c r="N97" s="1450">
        <v>15</v>
      </c>
      <c r="O97" s="1450">
        <v>7964</v>
      </c>
      <c r="P97" s="1450">
        <v>0</v>
      </c>
      <c r="Q97" s="1448">
        <v>175578</v>
      </c>
      <c r="R97" s="1450">
        <v>0</v>
      </c>
      <c r="S97" s="1448">
        <v>175578</v>
      </c>
      <c r="T97" s="1450">
        <v>61528.738199999993</v>
      </c>
      <c r="U97" s="1447">
        <v>42526.3488</v>
      </c>
      <c r="V97" s="1438"/>
      <c r="W97" s="1446">
        <v>319791.73820000002</v>
      </c>
      <c r="X97" s="1446">
        <v>218104.34880000001</v>
      </c>
      <c r="Y97" s="1443"/>
      <c r="Z97" s="1447">
        <v>15649</v>
      </c>
      <c r="AA97" s="1449">
        <v>10816</v>
      </c>
      <c r="AC97" s="1447">
        <v>216039.60101699998</v>
      </c>
      <c r="AD97" s="1436"/>
      <c r="AE97" s="1436"/>
      <c r="AF97" s="1436"/>
      <c r="AG97" s="1436"/>
      <c r="AH97" s="1444"/>
      <c r="AI97" s="1436"/>
      <c r="AJ97" s="1436"/>
      <c r="AK97" s="1436"/>
      <c r="AL97" s="1436"/>
      <c r="AM97" s="1436"/>
      <c r="AN97" s="1436"/>
      <c r="AO97" s="1436"/>
      <c r="AP97" s="1436"/>
      <c r="AQ97" s="1444"/>
      <c r="AR97" s="1436"/>
      <c r="AS97" s="1444"/>
      <c r="AT97" s="1436"/>
      <c r="AU97" s="1436"/>
      <c r="AV97" s="1436"/>
      <c r="AW97" s="1444"/>
      <c r="AX97" s="1444"/>
      <c r="AY97" s="1436"/>
      <c r="AZ97" s="1436"/>
      <c r="BA97" s="1436"/>
      <c r="BB97" s="1415"/>
      <c r="BC97" s="1415"/>
      <c r="BD97" s="1415"/>
      <c r="BE97" s="1415"/>
      <c r="BF97" s="1415"/>
      <c r="BG97" s="1415"/>
    </row>
    <row r="98" spans="1:59" ht="16.5" customHeight="1">
      <c r="A98" s="1464" t="s">
        <v>1116</v>
      </c>
      <c r="B98" s="1463">
        <v>78258</v>
      </c>
      <c r="C98" s="1443">
        <v>50354</v>
      </c>
      <c r="D98" s="1443">
        <v>124553</v>
      </c>
      <c r="E98" s="1443">
        <v>15</v>
      </c>
      <c r="F98" s="1443">
        <v>11682</v>
      </c>
      <c r="G98" s="1462">
        <v>0</v>
      </c>
      <c r="H98" s="1461">
        <v>264862</v>
      </c>
      <c r="I98" s="1443">
        <v>0</v>
      </c>
      <c r="J98" s="1461">
        <v>264862</v>
      </c>
      <c r="K98" s="1443">
        <v>52136</v>
      </c>
      <c r="L98" s="1443">
        <v>46356</v>
      </c>
      <c r="M98" s="1443">
        <v>72384</v>
      </c>
      <c r="N98" s="1443">
        <v>15</v>
      </c>
      <c r="O98" s="1443">
        <v>7657</v>
      </c>
      <c r="P98" s="1443">
        <v>0</v>
      </c>
      <c r="Q98" s="1461">
        <v>178548</v>
      </c>
      <c r="R98" s="1443">
        <v>0</v>
      </c>
      <c r="S98" s="1461">
        <v>178548</v>
      </c>
      <c r="T98" s="1443">
        <v>54278.431000000004</v>
      </c>
      <c r="U98" s="1460">
        <v>43161.162000000004</v>
      </c>
      <c r="V98" s="1469"/>
      <c r="W98" s="1461">
        <v>319140.43099999998</v>
      </c>
      <c r="X98" s="1461">
        <v>221709.16200000001</v>
      </c>
      <c r="Y98" s="1443"/>
      <c r="Z98" s="1453">
        <v>13778</v>
      </c>
      <c r="AA98" s="1455">
        <v>10956</v>
      </c>
      <c r="AC98" s="1453">
        <v>220541.46972026001</v>
      </c>
      <c r="AD98" s="1436"/>
      <c r="AE98" s="1436"/>
      <c r="AF98" s="1436"/>
      <c r="AG98" s="1436"/>
      <c r="AH98" s="1444"/>
      <c r="AI98" s="1436"/>
      <c r="AJ98" s="1436"/>
      <c r="AK98" s="1436"/>
      <c r="AL98" s="1436"/>
      <c r="AM98" s="1436"/>
      <c r="AN98" s="1436"/>
      <c r="AO98" s="1436"/>
      <c r="AP98" s="1436"/>
      <c r="AQ98" s="1444"/>
      <c r="AR98" s="1436"/>
      <c r="AS98" s="1444"/>
      <c r="AT98" s="1436"/>
      <c r="AU98" s="1436"/>
      <c r="AV98" s="1436"/>
      <c r="AW98" s="1444"/>
      <c r="AX98" s="1444"/>
      <c r="AY98" s="1436"/>
      <c r="AZ98" s="1436"/>
      <c r="BA98" s="1436"/>
      <c r="BB98" s="1415"/>
      <c r="BC98" s="1415"/>
      <c r="BD98" s="1415"/>
      <c r="BE98" s="1415"/>
      <c r="BF98" s="1415"/>
      <c r="BG98" s="1415"/>
    </row>
    <row r="99" spans="1:59" ht="16.5" customHeight="1">
      <c r="A99" s="1464" t="s">
        <v>1117</v>
      </c>
      <c r="B99" s="1463">
        <v>78535</v>
      </c>
      <c r="C99" s="1443">
        <v>50876</v>
      </c>
      <c r="D99" s="1443">
        <v>132309</v>
      </c>
      <c r="E99" s="1443">
        <v>14</v>
      </c>
      <c r="F99" s="1443">
        <v>12114</v>
      </c>
      <c r="G99" s="1462">
        <v>0</v>
      </c>
      <c r="H99" s="1461">
        <v>273848</v>
      </c>
      <c r="I99" s="1443">
        <v>0</v>
      </c>
      <c r="J99" s="1461">
        <v>273848</v>
      </c>
      <c r="K99" s="1443">
        <v>53324</v>
      </c>
      <c r="L99" s="1443">
        <v>46836</v>
      </c>
      <c r="M99" s="1443">
        <v>75294</v>
      </c>
      <c r="N99" s="1443">
        <v>14</v>
      </c>
      <c r="O99" s="1443">
        <v>7832</v>
      </c>
      <c r="P99" s="1443">
        <v>0</v>
      </c>
      <c r="Q99" s="1461">
        <v>183300</v>
      </c>
      <c r="R99" s="1443">
        <v>0</v>
      </c>
      <c r="S99" s="1461">
        <v>183300</v>
      </c>
      <c r="T99" s="1443">
        <v>57385.191300000006</v>
      </c>
      <c r="U99" s="1460">
        <v>44382.778900000005</v>
      </c>
      <c r="V99" s="1463"/>
      <c r="W99" s="1461">
        <v>331233.19130000001</v>
      </c>
      <c r="X99" s="1461">
        <v>227682.7789</v>
      </c>
      <c r="Y99" s="1443"/>
      <c r="Z99" s="1460">
        <v>14529</v>
      </c>
      <c r="AA99" s="1462">
        <v>11237</v>
      </c>
      <c r="AC99" s="1460">
        <v>221456.09904592999</v>
      </c>
      <c r="AD99" s="1436"/>
      <c r="AE99" s="1436"/>
      <c r="AF99" s="1436"/>
      <c r="AG99" s="1436"/>
      <c r="AH99" s="1444"/>
      <c r="AI99" s="1436"/>
      <c r="AJ99" s="1436"/>
      <c r="AK99" s="1436"/>
      <c r="AL99" s="1436"/>
      <c r="AM99" s="1436"/>
      <c r="AN99" s="1436"/>
      <c r="AO99" s="1436"/>
      <c r="AP99" s="1436"/>
      <c r="AQ99" s="1444"/>
      <c r="AR99" s="1436"/>
      <c r="AS99" s="1444"/>
      <c r="AT99" s="1436"/>
      <c r="AU99" s="1436"/>
      <c r="AV99" s="1436"/>
      <c r="AW99" s="1444"/>
      <c r="AX99" s="1444"/>
      <c r="AY99" s="1436"/>
      <c r="AZ99" s="1436"/>
      <c r="BA99" s="1436"/>
      <c r="BB99" s="1415"/>
      <c r="BC99" s="1415"/>
      <c r="BD99" s="1415"/>
      <c r="BE99" s="1415"/>
      <c r="BF99" s="1415"/>
      <c r="BG99" s="1415"/>
    </row>
    <row r="100" spans="1:59" ht="16.5" customHeight="1">
      <c r="A100" s="1452" t="s">
        <v>2182</v>
      </c>
      <c r="B100" s="1451">
        <v>80236</v>
      </c>
      <c r="C100" s="1450">
        <v>52555</v>
      </c>
      <c r="D100" s="1450">
        <v>136783</v>
      </c>
      <c r="E100" s="1450">
        <v>14</v>
      </c>
      <c r="F100" s="1450">
        <v>12386</v>
      </c>
      <c r="G100" s="1449">
        <v>0</v>
      </c>
      <c r="H100" s="1448">
        <v>281974</v>
      </c>
      <c r="I100" s="1450">
        <v>0</v>
      </c>
      <c r="J100" s="1448">
        <v>281974</v>
      </c>
      <c r="K100" s="1450">
        <v>55334</v>
      </c>
      <c r="L100" s="1450">
        <v>47798</v>
      </c>
      <c r="M100" s="1450">
        <v>78336</v>
      </c>
      <c r="N100" s="1450">
        <v>14</v>
      </c>
      <c r="O100" s="1450">
        <v>7891</v>
      </c>
      <c r="P100" s="1450">
        <v>0</v>
      </c>
      <c r="Q100" s="1448">
        <v>189373</v>
      </c>
      <c r="R100" s="1450">
        <v>0</v>
      </c>
      <c r="S100" s="1448">
        <v>189373</v>
      </c>
      <c r="T100" s="1450">
        <v>59980.840799999998</v>
      </c>
      <c r="U100" s="1447">
        <v>44708.381600000001</v>
      </c>
      <c r="V100" s="1451"/>
      <c r="W100" s="1446">
        <v>341954.84080000001</v>
      </c>
      <c r="X100" s="1446">
        <v>234081.38159999999</v>
      </c>
      <c r="Y100" s="1443"/>
      <c r="Z100" s="1447">
        <v>15144</v>
      </c>
      <c r="AA100" s="1449">
        <v>11288</v>
      </c>
      <c r="AC100" s="1447">
        <v>226974.83916579001</v>
      </c>
      <c r="AD100" s="1436"/>
      <c r="AE100" s="1436"/>
      <c r="AF100" s="1436"/>
      <c r="AG100" s="1436"/>
      <c r="AH100" s="1444"/>
      <c r="AI100" s="1436"/>
      <c r="AJ100" s="1436"/>
      <c r="AK100" s="1436"/>
      <c r="AL100" s="1436"/>
      <c r="AM100" s="1436"/>
      <c r="AN100" s="1436"/>
      <c r="AO100" s="1436"/>
      <c r="AP100" s="1436"/>
      <c r="AQ100" s="1444"/>
      <c r="AR100" s="1436"/>
      <c r="AS100" s="1444"/>
      <c r="AT100" s="1436"/>
      <c r="AU100" s="1436"/>
      <c r="AV100" s="1436"/>
      <c r="AW100" s="1444"/>
      <c r="AX100" s="1444"/>
      <c r="AY100" s="1436"/>
      <c r="AZ100" s="1436"/>
      <c r="BA100" s="1436"/>
      <c r="BB100" s="1415"/>
      <c r="BC100" s="1415"/>
      <c r="BD100" s="1415"/>
      <c r="BE100" s="1415"/>
      <c r="BF100" s="1415"/>
      <c r="BG100" s="1415"/>
    </row>
    <row r="101" spans="1:59" ht="16.5" customHeight="1">
      <c r="A101" s="1458" t="s">
        <v>1119</v>
      </c>
      <c r="B101" s="1457">
        <v>83684</v>
      </c>
      <c r="C101" s="1456">
        <v>53493</v>
      </c>
      <c r="D101" s="1456">
        <v>139013</v>
      </c>
      <c r="E101" s="1456">
        <v>14</v>
      </c>
      <c r="F101" s="1456">
        <v>13262</v>
      </c>
      <c r="G101" s="1455">
        <v>0</v>
      </c>
      <c r="H101" s="1454">
        <v>289466</v>
      </c>
      <c r="I101" s="1456">
        <v>0</v>
      </c>
      <c r="J101" s="1454">
        <v>289466</v>
      </c>
      <c r="K101" s="1456">
        <v>56290</v>
      </c>
      <c r="L101" s="1456">
        <v>49232</v>
      </c>
      <c r="M101" s="1456">
        <v>79619</v>
      </c>
      <c r="N101" s="1456">
        <v>14</v>
      </c>
      <c r="O101" s="1456">
        <v>8368</v>
      </c>
      <c r="P101" s="1456">
        <v>0</v>
      </c>
      <c r="Q101" s="1454">
        <v>193523</v>
      </c>
      <c r="R101" s="1456">
        <v>0</v>
      </c>
      <c r="S101" s="1454">
        <v>193523</v>
      </c>
      <c r="T101" s="1456">
        <v>62010.146999999997</v>
      </c>
      <c r="U101" s="1453">
        <v>44733.885000000002</v>
      </c>
      <c r="V101" s="1457"/>
      <c r="W101" s="1461">
        <v>351476.147</v>
      </c>
      <c r="X101" s="1461">
        <v>238256.88500000001</v>
      </c>
      <c r="Y101" s="1443"/>
      <c r="Z101" s="1460">
        <v>15671</v>
      </c>
      <c r="AA101" s="1462">
        <v>11305</v>
      </c>
      <c r="AC101" s="1460">
        <v>233867.09002142999</v>
      </c>
      <c r="AD101" s="1436"/>
      <c r="AE101" s="1436"/>
      <c r="AF101" s="1436"/>
      <c r="AG101" s="1436"/>
      <c r="AH101" s="1444"/>
      <c r="AI101" s="1436"/>
      <c r="AJ101" s="1436"/>
      <c r="AK101" s="1436"/>
      <c r="AL101" s="1436"/>
      <c r="AM101" s="1436"/>
      <c r="AN101" s="1436"/>
      <c r="AO101" s="1436"/>
      <c r="AP101" s="1436"/>
      <c r="AQ101" s="1444"/>
      <c r="AR101" s="1436"/>
      <c r="AS101" s="1444"/>
      <c r="AT101" s="1436"/>
      <c r="AU101" s="1436"/>
      <c r="AV101" s="1436"/>
      <c r="AW101" s="1444"/>
      <c r="AX101" s="1444"/>
      <c r="AY101" s="1436"/>
      <c r="AZ101" s="1436"/>
      <c r="BA101" s="1436"/>
      <c r="BB101" s="1415"/>
      <c r="BC101" s="1415"/>
      <c r="BD101" s="1415"/>
      <c r="BE101" s="1415"/>
      <c r="BF101" s="1415"/>
      <c r="BG101" s="1415"/>
    </row>
    <row r="102" spans="1:59" ht="16.5" customHeight="1">
      <c r="A102" s="1464" t="s">
        <v>1120</v>
      </c>
      <c r="B102" s="1463">
        <v>84685</v>
      </c>
      <c r="C102" s="1443">
        <v>53767</v>
      </c>
      <c r="D102" s="1443">
        <v>143829</v>
      </c>
      <c r="E102" s="1443">
        <v>14</v>
      </c>
      <c r="F102" s="1443">
        <v>13350</v>
      </c>
      <c r="G102" s="1462">
        <v>0</v>
      </c>
      <c r="H102" s="1461">
        <v>295645</v>
      </c>
      <c r="I102" s="1443">
        <v>0</v>
      </c>
      <c r="J102" s="1461">
        <v>295645</v>
      </c>
      <c r="K102" s="1443">
        <v>57947</v>
      </c>
      <c r="L102" s="1443">
        <v>49374</v>
      </c>
      <c r="M102" s="1443">
        <v>81761</v>
      </c>
      <c r="N102" s="1443">
        <v>14</v>
      </c>
      <c r="O102" s="1443">
        <v>8750</v>
      </c>
      <c r="P102" s="1443">
        <v>0</v>
      </c>
      <c r="Q102" s="1461">
        <v>197846</v>
      </c>
      <c r="R102" s="1443">
        <v>0</v>
      </c>
      <c r="S102" s="1461">
        <v>197846</v>
      </c>
      <c r="T102" s="1443">
        <v>62895.40800000001</v>
      </c>
      <c r="U102" s="1460">
        <v>45576.959999999999</v>
      </c>
      <c r="V102" s="1463"/>
      <c r="W102" s="1461">
        <v>358540.408</v>
      </c>
      <c r="X102" s="1461">
        <v>243422.96</v>
      </c>
      <c r="Y102" s="1443"/>
      <c r="Z102" s="1460">
        <v>15787</v>
      </c>
      <c r="AA102" s="1462">
        <v>11440</v>
      </c>
      <c r="AC102" s="1460">
        <v>237047.49601742</v>
      </c>
      <c r="AD102" s="1436"/>
      <c r="AE102" s="1436"/>
      <c r="AF102" s="1436"/>
      <c r="AG102" s="1436"/>
      <c r="AH102" s="1444"/>
      <c r="AI102" s="1436"/>
      <c r="AJ102" s="1436"/>
      <c r="AK102" s="1436"/>
      <c r="AL102" s="1436"/>
      <c r="AM102" s="1436"/>
      <c r="AN102" s="1436"/>
      <c r="AO102" s="1436"/>
      <c r="AP102" s="1436"/>
      <c r="AQ102" s="1444"/>
      <c r="AR102" s="1436"/>
      <c r="AS102" s="1444"/>
      <c r="AT102" s="1436"/>
      <c r="AU102" s="1436"/>
      <c r="AV102" s="1436"/>
      <c r="AW102" s="1444"/>
      <c r="AX102" s="1444"/>
      <c r="AY102" s="1436"/>
      <c r="AZ102" s="1436"/>
      <c r="BA102" s="1436"/>
      <c r="BB102" s="1415"/>
      <c r="BC102" s="1415"/>
      <c r="BD102" s="1415"/>
      <c r="BE102" s="1415"/>
      <c r="BF102" s="1415"/>
      <c r="BG102" s="1415"/>
    </row>
    <row r="103" spans="1:59" ht="16.5" customHeight="1">
      <c r="A103" s="1476" t="s">
        <v>1121</v>
      </c>
      <c r="B103" s="1475">
        <v>107940</v>
      </c>
      <c r="C103" s="1474">
        <v>60316</v>
      </c>
      <c r="D103" s="1474">
        <v>126096</v>
      </c>
      <c r="E103" s="1474">
        <v>14</v>
      </c>
      <c r="F103" s="1474">
        <v>13044</v>
      </c>
      <c r="G103" s="1473">
        <v>0</v>
      </c>
      <c r="H103" s="1472">
        <v>307410</v>
      </c>
      <c r="I103" s="1474">
        <v>0</v>
      </c>
      <c r="J103" s="1472">
        <v>307410</v>
      </c>
      <c r="K103" s="1474">
        <v>61161</v>
      </c>
      <c r="L103" s="1474">
        <v>56864</v>
      </c>
      <c r="M103" s="1474">
        <v>82595</v>
      </c>
      <c r="N103" s="1474">
        <v>14</v>
      </c>
      <c r="O103" s="1474">
        <v>8395</v>
      </c>
      <c r="P103" s="1474">
        <v>0</v>
      </c>
      <c r="Q103" s="1472">
        <v>209029</v>
      </c>
      <c r="R103" s="1474">
        <v>0</v>
      </c>
      <c r="S103" s="1472">
        <v>209029</v>
      </c>
      <c r="T103" s="1474">
        <v>64034.234799999998</v>
      </c>
      <c r="U103" s="1471">
        <v>46624.206599999998</v>
      </c>
      <c r="V103" s="1475"/>
      <c r="W103" s="1472">
        <v>371444.23479999998</v>
      </c>
      <c r="X103" s="1472">
        <v>255653.2066</v>
      </c>
      <c r="Y103" s="1443"/>
      <c r="Z103" s="1471">
        <v>16106</v>
      </c>
      <c r="AA103" s="1473">
        <v>11727</v>
      </c>
      <c r="AC103" s="1471">
        <v>281716.61943838</v>
      </c>
      <c r="AD103" s="1436"/>
      <c r="AE103" s="1436"/>
      <c r="AF103" s="1436"/>
      <c r="AG103" s="1436"/>
      <c r="AH103" s="1444"/>
      <c r="AI103" s="1436"/>
      <c r="AJ103" s="1436"/>
      <c r="AK103" s="1436"/>
      <c r="AL103" s="1436"/>
      <c r="AM103" s="1436"/>
      <c r="AN103" s="1436"/>
      <c r="AO103" s="1436"/>
      <c r="AP103" s="1436"/>
      <c r="AQ103" s="1444"/>
      <c r="AR103" s="1436"/>
      <c r="AS103" s="1444"/>
      <c r="AT103" s="1436"/>
      <c r="AU103" s="1436"/>
      <c r="AV103" s="1436"/>
      <c r="AW103" s="1444"/>
      <c r="AX103" s="1444"/>
      <c r="AY103" s="1436"/>
      <c r="AZ103" s="1436"/>
      <c r="BA103" s="1436"/>
      <c r="BB103" s="1415"/>
      <c r="BC103" s="1415"/>
      <c r="BD103" s="1415"/>
      <c r="BE103" s="1415"/>
      <c r="BF103" s="1415"/>
      <c r="BG103" s="1415"/>
    </row>
    <row r="104" spans="1:59" ht="16.5" customHeight="1">
      <c r="A104" s="1470" t="s">
        <v>1122</v>
      </c>
      <c r="B104" s="1469">
        <v>92581</v>
      </c>
      <c r="C104" s="1468">
        <v>59776</v>
      </c>
      <c r="D104" s="1468">
        <v>148760</v>
      </c>
      <c r="E104" s="1468">
        <v>10</v>
      </c>
      <c r="F104" s="1468">
        <v>13477</v>
      </c>
      <c r="G104" s="1467">
        <v>0</v>
      </c>
      <c r="H104" s="1466">
        <v>314604</v>
      </c>
      <c r="I104" s="1468">
        <v>0</v>
      </c>
      <c r="J104" s="1466">
        <v>314604</v>
      </c>
      <c r="K104" s="1468">
        <v>61963</v>
      </c>
      <c r="L104" s="1468">
        <v>55604</v>
      </c>
      <c r="M104" s="1468">
        <v>85354</v>
      </c>
      <c r="N104" s="1468">
        <v>10</v>
      </c>
      <c r="O104" s="1468">
        <v>8946</v>
      </c>
      <c r="P104" s="1468">
        <v>0</v>
      </c>
      <c r="Q104" s="1466">
        <v>211877</v>
      </c>
      <c r="R104" s="1468">
        <v>0</v>
      </c>
      <c r="S104" s="1466">
        <v>211877</v>
      </c>
      <c r="T104" s="1468">
        <v>62768.551200000002</v>
      </c>
      <c r="U104" s="1465">
        <v>46933.384800000007</v>
      </c>
      <c r="V104" s="1469"/>
      <c r="W104" s="1466">
        <v>377372.55119999999</v>
      </c>
      <c r="X104" s="1466">
        <v>258810.3848</v>
      </c>
      <c r="Y104" s="1443"/>
      <c r="Z104" s="1465">
        <v>15689</v>
      </c>
      <c r="AA104" s="1467">
        <v>11731</v>
      </c>
      <c r="AC104" s="1465">
        <v>263515.08374470001</v>
      </c>
      <c r="AD104" s="1436"/>
      <c r="AE104" s="1436"/>
      <c r="AF104" s="1436"/>
      <c r="AG104" s="1436"/>
      <c r="AH104" s="1444"/>
      <c r="AI104" s="1436"/>
      <c r="AJ104" s="1436"/>
      <c r="AK104" s="1436"/>
      <c r="AL104" s="1436"/>
      <c r="AM104" s="1436"/>
      <c r="AN104" s="1436"/>
      <c r="AO104" s="1436"/>
      <c r="AP104" s="1436"/>
      <c r="AQ104" s="1444"/>
      <c r="AR104" s="1436"/>
      <c r="AS104" s="1444"/>
      <c r="AT104" s="1436"/>
      <c r="AU104" s="1436"/>
      <c r="AV104" s="1436"/>
      <c r="AW104" s="1444"/>
      <c r="AX104" s="1444"/>
      <c r="AY104" s="1436"/>
      <c r="AZ104" s="1436"/>
      <c r="BA104" s="1436"/>
      <c r="BB104" s="1415"/>
      <c r="BC104" s="1415"/>
      <c r="BD104" s="1415"/>
      <c r="BE104" s="1415"/>
      <c r="BF104" s="1415"/>
      <c r="BG104" s="1415"/>
    </row>
    <row r="105" spans="1:59" ht="16.5" customHeight="1">
      <c r="A105" s="1464" t="s">
        <v>1123</v>
      </c>
      <c r="B105" s="1463">
        <v>92344</v>
      </c>
      <c r="C105" s="1443">
        <v>59675</v>
      </c>
      <c r="D105" s="1443">
        <v>156124</v>
      </c>
      <c r="E105" s="1443">
        <v>10</v>
      </c>
      <c r="F105" s="1443">
        <v>14261</v>
      </c>
      <c r="G105" s="1462">
        <v>0</v>
      </c>
      <c r="H105" s="1461">
        <v>322414</v>
      </c>
      <c r="I105" s="1443">
        <v>0</v>
      </c>
      <c r="J105" s="1461">
        <v>322414</v>
      </c>
      <c r="K105" s="1443">
        <v>62490</v>
      </c>
      <c r="L105" s="1443">
        <v>55163</v>
      </c>
      <c r="M105" s="1443">
        <v>87650</v>
      </c>
      <c r="N105" s="1443">
        <v>10</v>
      </c>
      <c r="O105" s="1443">
        <v>9353</v>
      </c>
      <c r="P105" s="1443">
        <v>0</v>
      </c>
      <c r="Q105" s="1461">
        <v>214666</v>
      </c>
      <c r="R105" s="1443">
        <v>0</v>
      </c>
      <c r="S105" s="1461">
        <v>214666</v>
      </c>
      <c r="T105" s="1443">
        <v>62247.042000000001</v>
      </c>
      <c r="U105" s="1460">
        <v>48390.183000000005</v>
      </c>
      <c r="V105" s="1463"/>
      <c r="W105" s="1461">
        <v>384661.04200000002</v>
      </c>
      <c r="X105" s="1461">
        <v>263056.18300000002</v>
      </c>
      <c r="Y105" s="1443"/>
      <c r="Z105" s="1460">
        <v>15444</v>
      </c>
      <c r="AA105" s="1462">
        <v>12006</v>
      </c>
      <c r="AC105" s="1460">
        <v>263438.35207691998</v>
      </c>
      <c r="AD105" s="1436"/>
      <c r="AE105" s="1436"/>
      <c r="AF105" s="1436"/>
      <c r="AG105" s="1436"/>
      <c r="AH105" s="1444"/>
      <c r="AI105" s="1436"/>
      <c r="AJ105" s="1436"/>
      <c r="AK105" s="1436"/>
      <c r="AL105" s="1436"/>
      <c r="AM105" s="1436"/>
      <c r="AN105" s="1436"/>
      <c r="AO105" s="1436"/>
      <c r="AP105" s="1436"/>
      <c r="AQ105" s="1444"/>
      <c r="AR105" s="1436"/>
      <c r="AS105" s="1444"/>
      <c r="AT105" s="1436"/>
      <c r="AU105" s="1436"/>
      <c r="AV105" s="1436"/>
      <c r="AW105" s="1444"/>
      <c r="AX105" s="1444"/>
      <c r="AY105" s="1436"/>
      <c r="AZ105" s="1436"/>
      <c r="BA105" s="1436"/>
      <c r="BB105" s="1415"/>
      <c r="BC105" s="1415"/>
      <c r="BD105" s="1415"/>
      <c r="BE105" s="1415"/>
      <c r="BF105" s="1415"/>
      <c r="BG105" s="1415"/>
    </row>
    <row r="106" spans="1:59" ht="16.5" customHeight="1">
      <c r="A106" s="1464" t="s">
        <v>1124</v>
      </c>
      <c r="B106" s="1463">
        <v>97169</v>
      </c>
      <c r="C106" s="1443">
        <v>61110</v>
      </c>
      <c r="D106" s="1443">
        <v>160491</v>
      </c>
      <c r="E106" s="1443">
        <v>10</v>
      </c>
      <c r="F106" s="1443">
        <v>13650</v>
      </c>
      <c r="G106" s="1462">
        <v>0</v>
      </c>
      <c r="H106" s="1461">
        <v>332430</v>
      </c>
      <c r="I106" s="1443">
        <v>0</v>
      </c>
      <c r="J106" s="1461">
        <v>332430</v>
      </c>
      <c r="K106" s="1443">
        <v>64623</v>
      </c>
      <c r="L106" s="1443">
        <v>55865</v>
      </c>
      <c r="M106" s="1443">
        <v>91610</v>
      </c>
      <c r="N106" s="1443">
        <v>10</v>
      </c>
      <c r="O106" s="1443">
        <v>8719</v>
      </c>
      <c r="P106" s="1443">
        <v>0</v>
      </c>
      <c r="Q106" s="1461">
        <v>220827</v>
      </c>
      <c r="R106" s="1443">
        <v>0</v>
      </c>
      <c r="S106" s="1461">
        <v>220827</v>
      </c>
      <c r="T106" s="1443">
        <v>61906.455999999991</v>
      </c>
      <c r="U106" s="1460">
        <v>49641.051999999996</v>
      </c>
      <c r="V106" s="1459"/>
      <c r="W106" s="1446">
        <v>394336.45600000001</v>
      </c>
      <c r="X106" s="1446">
        <v>270468.05200000003</v>
      </c>
      <c r="Y106" s="1443"/>
      <c r="Z106" s="1460">
        <v>15278</v>
      </c>
      <c r="AA106" s="1462">
        <v>12251</v>
      </c>
      <c r="AC106" s="1460">
        <v>269448.77165478998</v>
      </c>
      <c r="AD106" s="1436"/>
      <c r="AE106" s="1436"/>
      <c r="AF106" s="1436"/>
      <c r="AG106" s="1436"/>
      <c r="AH106" s="1444"/>
      <c r="AI106" s="1436"/>
      <c r="AJ106" s="1436"/>
      <c r="AK106" s="1436"/>
      <c r="AL106" s="1436"/>
      <c r="AM106" s="1436"/>
      <c r="AN106" s="1436"/>
      <c r="AO106" s="1436"/>
      <c r="AP106" s="1436"/>
      <c r="AQ106" s="1444"/>
      <c r="AR106" s="1436"/>
      <c r="AS106" s="1444"/>
      <c r="AT106" s="1436"/>
      <c r="AU106" s="1436"/>
      <c r="AV106" s="1436"/>
      <c r="AW106" s="1444"/>
      <c r="AX106" s="1444"/>
      <c r="AY106" s="1436"/>
      <c r="AZ106" s="1436"/>
      <c r="BA106" s="1436"/>
      <c r="BB106" s="1415"/>
      <c r="BC106" s="1415"/>
      <c r="BD106" s="1415"/>
      <c r="BE106" s="1415"/>
      <c r="BF106" s="1415"/>
      <c r="BG106" s="1415"/>
    </row>
    <row r="107" spans="1:59" ht="16.5" customHeight="1">
      <c r="A107" s="1458" t="s">
        <v>1125</v>
      </c>
      <c r="B107" s="1457">
        <v>99012</v>
      </c>
      <c r="C107" s="1456">
        <v>64382</v>
      </c>
      <c r="D107" s="1456">
        <v>163195</v>
      </c>
      <c r="E107" s="1456">
        <v>9</v>
      </c>
      <c r="F107" s="1456">
        <v>14483</v>
      </c>
      <c r="G107" s="1455">
        <v>0</v>
      </c>
      <c r="H107" s="1454">
        <v>341081</v>
      </c>
      <c r="I107" s="1456">
        <v>0</v>
      </c>
      <c r="J107" s="1454">
        <v>341081</v>
      </c>
      <c r="K107" s="1456">
        <v>67577</v>
      </c>
      <c r="L107" s="1456">
        <v>57950</v>
      </c>
      <c r="M107" s="1456">
        <v>94029</v>
      </c>
      <c r="N107" s="1456">
        <v>9</v>
      </c>
      <c r="O107" s="1456">
        <v>9517</v>
      </c>
      <c r="P107" s="1456">
        <v>0</v>
      </c>
      <c r="Q107" s="1454">
        <v>229082</v>
      </c>
      <c r="R107" s="1456">
        <v>0</v>
      </c>
      <c r="S107" s="1454">
        <v>229082</v>
      </c>
      <c r="T107" s="1456">
        <v>64284.197000000007</v>
      </c>
      <c r="U107" s="1453">
        <v>51038.894000000008</v>
      </c>
      <c r="V107" s="1475"/>
      <c r="W107" s="1445">
        <v>405365.19699999999</v>
      </c>
      <c r="X107" s="1445">
        <v>280120.89400000003</v>
      </c>
      <c r="Y107" s="1443"/>
      <c r="Z107" s="1453">
        <v>15754</v>
      </c>
      <c r="AA107" s="1455">
        <v>12508</v>
      </c>
      <c r="AC107" s="1453">
        <v>276926.64234461996</v>
      </c>
      <c r="AD107" s="1436"/>
      <c r="AE107" s="1436"/>
      <c r="AF107" s="1436"/>
      <c r="AG107" s="1436"/>
      <c r="AH107" s="1444"/>
      <c r="AI107" s="1436"/>
      <c r="AJ107" s="1436"/>
      <c r="AK107" s="1436"/>
      <c r="AL107" s="1436"/>
      <c r="AM107" s="1436"/>
      <c r="AN107" s="1436"/>
      <c r="AO107" s="1436"/>
      <c r="AP107" s="1436"/>
      <c r="AQ107" s="1444"/>
      <c r="AR107" s="1436"/>
      <c r="AS107" s="1444"/>
      <c r="AT107" s="1436"/>
      <c r="AU107" s="1436"/>
      <c r="AV107" s="1436"/>
      <c r="AW107" s="1444"/>
      <c r="AX107" s="1444"/>
      <c r="AY107" s="1436"/>
      <c r="AZ107" s="1436"/>
      <c r="BA107" s="1436"/>
      <c r="BB107" s="1415"/>
      <c r="BC107" s="1415"/>
      <c r="BD107" s="1415"/>
      <c r="BE107" s="1415"/>
      <c r="BF107" s="1415"/>
      <c r="BG107" s="1415"/>
    </row>
    <row r="108" spans="1:59" ht="16.5" customHeight="1">
      <c r="A108" s="1464" t="s">
        <v>1126</v>
      </c>
      <c r="B108" s="1463">
        <v>102822</v>
      </c>
      <c r="C108" s="1443">
        <v>63074</v>
      </c>
      <c r="D108" s="1443">
        <v>169817</v>
      </c>
      <c r="E108" s="1443">
        <v>10</v>
      </c>
      <c r="F108" s="1443">
        <v>14423</v>
      </c>
      <c r="G108" s="1462">
        <v>0</v>
      </c>
      <c r="H108" s="1461">
        <v>350146</v>
      </c>
      <c r="I108" s="1443">
        <v>0</v>
      </c>
      <c r="J108" s="1461">
        <v>350146</v>
      </c>
      <c r="K108" s="1443">
        <v>69310</v>
      </c>
      <c r="L108" s="1443">
        <v>57853</v>
      </c>
      <c r="M108" s="1443">
        <v>95769</v>
      </c>
      <c r="N108" s="1443">
        <v>10</v>
      </c>
      <c r="O108" s="1443">
        <v>9374</v>
      </c>
      <c r="P108" s="1443">
        <v>0</v>
      </c>
      <c r="Q108" s="1461">
        <v>232316</v>
      </c>
      <c r="R108" s="1443">
        <v>0</v>
      </c>
      <c r="S108" s="1461">
        <v>232316</v>
      </c>
      <c r="T108" s="1443">
        <v>64311.162300000011</v>
      </c>
      <c r="U108" s="1460">
        <v>52470.287100000009</v>
      </c>
      <c r="V108" s="1438"/>
      <c r="W108" s="1461">
        <v>414457.16230000003</v>
      </c>
      <c r="X108" s="1461">
        <v>284786.28710000002</v>
      </c>
      <c r="Y108" s="1443"/>
      <c r="Z108" s="1460">
        <v>15729</v>
      </c>
      <c r="AA108" s="1462">
        <v>12833</v>
      </c>
      <c r="AC108" s="1460">
        <v>281058.95798708999</v>
      </c>
      <c r="AD108" s="1436"/>
      <c r="AE108" s="1436"/>
      <c r="AF108" s="1436"/>
      <c r="AG108" s="1436"/>
      <c r="AH108" s="1444"/>
      <c r="AI108" s="1436"/>
      <c r="AJ108" s="1436"/>
      <c r="AK108" s="1436"/>
      <c r="AL108" s="1436"/>
      <c r="AM108" s="1436"/>
      <c r="AN108" s="1436"/>
      <c r="AO108" s="1436"/>
      <c r="AP108" s="1436"/>
      <c r="AQ108" s="1444"/>
      <c r="AR108" s="1436"/>
      <c r="AS108" s="1444"/>
      <c r="AT108" s="1436"/>
      <c r="AU108" s="1436"/>
      <c r="AV108" s="1436"/>
      <c r="AW108" s="1444"/>
      <c r="AX108" s="1444"/>
      <c r="AY108" s="1436"/>
      <c r="AZ108" s="1436"/>
      <c r="BA108" s="1436"/>
      <c r="BB108" s="1415"/>
      <c r="BC108" s="1415"/>
      <c r="BD108" s="1415"/>
      <c r="BE108" s="1415"/>
      <c r="BF108" s="1415"/>
      <c r="BG108" s="1415"/>
    </row>
    <row r="109" spans="1:59" ht="16.5" customHeight="1">
      <c r="A109" s="1452" t="s">
        <v>1127</v>
      </c>
      <c r="B109" s="1451">
        <v>100518</v>
      </c>
      <c r="C109" s="1450">
        <v>70975</v>
      </c>
      <c r="D109" s="1450">
        <v>172180</v>
      </c>
      <c r="E109" s="1450">
        <v>10</v>
      </c>
      <c r="F109" s="1450">
        <v>14865</v>
      </c>
      <c r="G109" s="1449">
        <v>0</v>
      </c>
      <c r="H109" s="1448">
        <v>358548</v>
      </c>
      <c r="I109" s="1450">
        <v>0</v>
      </c>
      <c r="J109" s="1448">
        <v>358548</v>
      </c>
      <c r="K109" s="1450">
        <v>70999</v>
      </c>
      <c r="L109" s="1450">
        <v>65782</v>
      </c>
      <c r="M109" s="1450">
        <v>95393</v>
      </c>
      <c r="N109" s="1450">
        <v>10</v>
      </c>
      <c r="O109" s="1450">
        <v>9801</v>
      </c>
      <c r="P109" s="1450">
        <v>0</v>
      </c>
      <c r="Q109" s="1448">
        <v>241985</v>
      </c>
      <c r="R109" s="1450">
        <v>0</v>
      </c>
      <c r="S109" s="1448">
        <v>241985</v>
      </c>
      <c r="T109" s="1450">
        <v>64974.354999999996</v>
      </c>
      <c r="U109" s="1447">
        <v>54466.638999999996</v>
      </c>
      <c r="V109" s="1438"/>
      <c r="W109" s="1446">
        <v>423522.35499999998</v>
      </c>
      <c r="X109" s="1446">
        <v>296451.63899999997</v>
      </c>
      <c r="Y109" s="1443"/>
      <c r="Z109" s="1447">
        <v>15805</v>
      </c>
      <c r="AA109" s="1449">
        <v>13249</v>
      </c>
      <c r="AC109" s="1447">
        <v>294147.33881360997</v>
      </c>
      <c r="AD109" s="1436"/>
      <c r="AE109" s="1436"/>
      <c r="AF109" s="1436"/>
      <c r="AG109" s="1436"/>
      <c r="AH109" s="1444"/>
      <c r="AI109" s="1436"/>
      <c r="AJ109" s="1436"/>
      <c r="AK109" s="1436"/>
      <c r="AL109" s="1436"/>
      <c r="AM109" s="1436"/>
      <c r="AN109" s="1436"/>
      <c r="AO109" s="1436"/>
      <c r="AP109" s="1436"/>
      <c r="AQ109" s="1444"/>
      <c r="AR109" s="1436"/>
      <c r="AS109" s="1444"/>
      <c r="AT109" s="1436"/>
      <c r="AU109" s="1436"/>
      <c r="AV109" s="1436"/>
      <c r="AW109" s="1444"/>
      <c r="AX109" s="1444"/>
      <c r="AY109" s="1436"/>
      <c r="AZ109" s="1436"/>
      <c r="BA109" s="1436"/>
      <c r="BB109" s="1415"/>
      <c r="BC109" s="1415"/>
      <c r="BD109" s="1415"/>
      <c r="BE109" s="1415"/>
      <c r="BF109" s="1415"/>
      <c r="BG109" s="1415"/>
    </row>
    <row r="110" spans="1:59" ht="16.5" customHeight="1">
      <c r="A110" s="1464" t="s">
        <v>1128</v>
      </c>
      <c r="B110" s="1463">
        <v>97658</v>
      </c>
      <c r="C110" s="1443">
        <v>73877</v>
      </c>
      <c r="D110" s="1443">
        <v>178369</v>
      </c>
      <c r="E110" s="1443">
        <v>9</v>
      </c>
      <c r="F110" s="1443">
        <v>14453</v>
      </c>
      <c r="G110" s="1462">
        <v>0</v>
      </c>
      <c r="H110" s="1461">
        <v>364366</v>
      </c>
      <c r="I110" s="1443">
        <v>0</v>
      </c>
      <c r="J110" s="1461">
        <v>364366</v>
      </c>
      <c r="K110" s="1443">
        <v>69393</v>
      </c>
      <c r="L110" s="1443">
        <v>68247</v>
      </c>
      <c r="M110" s="1443">
        <v>97577</v>
      </c>
      <c r="N110" s="1443">
        <v>9</v>
      </c>
      <c r="O110" s="1443">
        <v>9253</v>
      </c>
      <c r="P110" s="1443">
        <v>0</v>
      </c>
      <c r="Q110" s="1461">
        <v>244479</v>
      </c>
      <c r="R110" s="1443">
        <v>0</v>
      </c>
      <c r="S110" s="1461">
        <v>244479</v>
      </c>
      <c r="T110" s="1443">
        <v>64987.097999999998</v>
      </c>
      <c r="U110" s="1460">
        <v>55710.920999999995</v>
      </c>
      <c r="V110" s="1469"/>
      <c r="W110" s="1461">
        <v>429353.098</v>
      </c>
      <c r="X110" s="1461">
        <v>300189.92099999997</v>
      </c>
      <c r="Y110" s="1443"/>
      <c r="Z110" s="1453">
        <v>15686</v>
      </c>
      <c r="AA110" s="1455">
        <v>13447</v>
      </c>
      <c r="AC110" s="1453">
        <v>299502.46735633002</v>
      </c>
      <c r="AD110" s="1436"/>
      <c r="AE110" s="1436"/>
      <c r="AF110" s="1436"/>
      <c r="AG110" s="1436"/>
      <c r="AH110" s="1444"/>
      <c r="AI110" s="1436"/>
      <c r="AJ110" s="1436"/>
      <c r="AK110" s="1436"/>
      <c r="AL110" s="1436"/>
      <c r="AM110" s="1436"/>
      <c r="AN110" s="1436"/>
      <c r="AO110" s="1436"/>
      <c r="AP110" s="1436"/>
      <c r="AQ110" s="1444"/>
      <c r="AR110" s="1436"/>
      <c r="AS110" s="1444"/>
      <c r="AT110" s="1436"/>
      <c r="AU110" s="1436"/>
      <c r="AV110" s="1436"/>
      <c r="AW110" s="1444"/>
      <c r="AX110" s="1444"/>
      <c r="AY110" s="1436"/>
      <c r="AZ110" s="1436"/>
      <c r="BA110" s="1436"/>
      <c r="BB110" s="1415"/>
      <c r="BC110" s="1415"/>
      <c r="BD110" s="1415"/>
      <c r="BE110" s="1415"/>
      <c r="BF110" s="1415"/>
      <c r="BG110" s="1415"/>
    </row>
    <row r="111" spans="1:59" ht="16.5" customHeight="1">
      <c r="A111" s="1464" t="s">
        <v>1129</v>
      </c>
      <c r="B111" s="1463">
        <v>103608</v>
      </c>
      <c r="C111" s="1443">
        <v>69689</v>
      </c>
      <c r="D111" s="1443">
        <v>185056</v>
      </c>
      <c r="E111" s="1443">
        <v>10</v>
      </c>
      <c r="F111" s="1443">
        <v>14743</v>
      </c>
      <c r="G111" s="1462">
        <v>0</v>
      </c>
      <c r="H111" s="1461">
        <v>373106</v>
      </c>
      <c r="I111" s="1443">
        <v>0</v>
      </c>
      <c r="J111" s="1461">
        <v>373106</v>
      </c>
      <c r="K111" s="1443">
        <v>71921</v>
      </c>
      <c r="L111" s="1443">
        <v>65588</v>
      </c>
      <c r="M111" s="1443">
        <v>99702</v>
      </c>
      <c r="N111" s="1443">
        <v>10</v>
      </c>
      <c r="O111" s="1443">
        <v>9419</v>
      </c>
      <c r="P111" s="1443">
        <v>0</v>
      </c>
      <c r="Q111" s="1461">
        <v>246640</v>
      </c>
      <c r="R111" s="1443">
        <v>0</v>
      </c>
      <c r="S111" s="1461">
        <v>246640</v>
      </c>
      <c r="T111" s="1443">
        <v>65839.760999999999</v>
      </c>
      <c r="U111" s="1460">
        <v>59166.755499999992</v>
      </c>
      <c r="V111" s="1463"/>
      <c r="W111" s="1461">
        <v>438945.761</v>
      </c>
      <c r="X111" s="1461">
        <v>305806.75549999997</v>
      </c>
      <c r="Y111" s="1443"/>
      <c r="Z111" s="1460">
        <v>15678</v>
      </c>
      <c r="AA111" s="1462">
        <v>14089</v>
      </c>
      <c r="AC111" s="1460">
        <v>301039.82615141</v>
      </c>
      <c r="AD111" s="1436"/>
      <c r="AE111" s="1436"/>
      <c r="AF111" s="1436"/>
      <c r="AG111" s="1436"/>
      <c r="AH111" s="1444"/>
      <c r="AI111" s="1436"/>
      <c r="AJ111" s="1436"/>
      <c r="AK111" s="1436"/>
      <c r="AL111" s="1436"/>
      <c r="AM111" s="1436"/>
      <c r="AN111" s="1436"/>
      <c r="AO111" s="1436"/>
      <c r="AP111" s="1436"/>
      <c r="AQ111" s="1444"/>
      <c r="AR111" s="1436"/>
      <c r="AS111" s="1444"/>
      <c r="AT111" s="1436"/>
      <c r="AU111" s="1436"/>
      <c r="AV111" s="1436"/>
      <c r="AW111" s="1444"/>
      <c r="AX111" s="1444"/>
      <c r="AY111" s="1436"/>
      <c r="AZ111" s="1436"/>
      <c r="BA111" s="1436"/>
      <c r="BB111" s="1415"/>
      <c r="BC111" s="1415"/>
      <c r="BD111" s="1415"/>
      <c r="BE111" s="1415"/>
      <c r="BF111" s="1415"/>
      <c r="BG111" s="1415"/>
    </row>
    <row r="112" spans="1:59" ht="16.5" customHeight="1">
      <c r="A112" s="1452" t="s">
        <v>2183</v>
      </c>
      <c r="B112" s="1451">
        <v>103031</v>
      </c>
      <c r="C112" s="1450">
        <v>71184</v>
      </c>
      <c r="D112" s="1450">
        <v>189136</v>
      </c>
      <c r="E112" s="1450">
        <v>10</v>
      </c>
      <c r="F112" s="1450">
        <v>15063</v>
      </c>
      <c r="G112" s="1449">
        <v>0</v>
      </c>
      <c r="H112" s="1448">
        <v>378424</v>
      </c>
      <c r="I112" s="1450">
        <v>0</v>
      </c>
      <c r="J112" s="1448">
        <v>378424</v>
      </c>
      <c r="K112" s="1450">
        <v>72712</v>
      </c>
      <c r="L112" s="1450">
        <v>65744</v>
      </c>
      <c r="M112" s="1450">
        <v>100586</v>
      </c>
      <c r="N112" s="1450">
        <v>10</v>
      </c>
      <c r="O112" s="1450">
        <v>9440</v>
      </c>
      <c r="P112" s="1450">
        <v>0</v>
      </c>
      <c r="Q112" s="1448">
        <v>248492</v>
      </c>
      <c r="R112" s="1450">
        <v>0</v>
      </c>
      <c r="S112" s="1448">
        <v>248492</v>
      </c>
      <c r="T112" s="1450">
        <v>66321.78300000001</v>
      </c>
      <c r="U112" s="1447">
        <v>61360.473000000005</v>
      </c>
      <c r="V112" s="1451"/>
      <c r="W112" s="1446">
        <v>444745.783</v>
      </c>
      <c r="X112" s="1446">
        <v>309852.473</v>
      </c>
      <c r="Y112" s="1443"/>
      <c r="Z112" s="1447">
        <v>15774</v>
      </c>
      <c r="AA112" s="1449">
        <v>14594</v>
      </c>
      <c r="AC112" s="1447">
        <v>303835.61947431002</v>
      </c>
      <c r="AD112" s="1436"/>
      <c r="AE112" s="1436"/>
      <c r="AF112" s="1436"/>
      <c r="AG112" s="1436"/>
      <c r="AH112" s="1444"/>
      <c r="AI112" s="1436"/>
      <c r="AJ112" s="1436"/>
      <c r="AK112" s="1436"/>
      <c r="AL112" s="1436"/>
      <c r="AM112" s="1436"/>
      <c r="AN112" s="1436"/>
      <c r="AO112" s="1436"/>
      <c r="AP112" s="1436"/>
      <c r="AQ112" s="1444"/>
      <c r="AR112" s="1436"/>
      <c r="AS112" s="1444"/>
      <c r="AT112" s="1436"/>
      <c r="AU112" s="1436"/>
      <c r="AV112" s="1436"/>
      <c r="AW112" s="1444"/>
      <c r="AX112" s="1444"/>
      <c r="AY112" s="1436"/>
      <c r="AZ112" s="1436"/>
      <c r="BA112" s="1436"/>
      <c r="BB112" s="1415"/>
      <c r="BC112" s="1415"/>
      <c r="BD112" s="1415"/>
      <c r="BE112" s="1415"/>
      <c r="BF112" s="1415"/>
      <c r="BG112" s="1415"/>
    </row>
    <row r="113" spans="1:59" ht="16.5" customHeight="1">
      <c r="A113" s="1458" t="s">
        <v>1131</v>
      </c>
      <c r="B113" s="1457">
        <v>101070</v>
      </c>
      <c r="C113" s="1456">
        <v>69626</v>
      </c>
      <c r="D113" s="1456">
        <v>191231</v>
      </c>
      <c r="E113" s="1456">
        <v>10</v>
      </c>
      <c r="F113" s="1456">
        <v>15425</v>
      </c>
      <c r="G113" s="1455">
        <v>0</v>
      </c>
      <c r="H113" s="1454">
        <v>377362</v>
      </c>
      <c r="I113" s="1456">
        <v>0</v>
      </c>
      <c r="J113" s="1454">
        <v>377362</v>
      </c>
      <c r="K113" s="1456">
        <v>73015</v>
      </c>
      <c r="L113" s="1456">
        <v>65203</v>
      </c>
      <c r="M113" s="1456">
        <v>103517</v>
      </c>
      <c r="N113" s="1456">
        <v>10</v>
      </c>
      <c r="O113" s="1456">
        <v>10271</v>
      </c>
      <c r="P113" s="1456">
        <v>0</v>
      </c>
      <c r="Q113" s="1454">
        <v>252016</v>
      </c>
      <c r="R113" s="1456">
        <v>0</v>
      </c>
      <c r="S113" s="1454">
        <v>252016</v>
      </c>
      <c r="T113" s="1456">
        <v>67357.156499999997</v>
      </c>
      <c r="U113" s="1453">
        <v>62490.567000000003</v>
      </c>
      <c r="V113" s="1457"/>
      <c r="W113" s="1461">
        <v>444719.15649999998</v>
      </c>
      <c r="X113" s="1461">
        <v>314506.56699999998</v>
      </c>
      <c r="Y113" s="1443"/>
      <c r="Z113" s="1460">
        <v>15903</v>
      </c>
      <c r="AA113" s="1462">
        <v>14754</v>
      </c>
      <c r="AC113" s="1460">
        <v>301606.70402837999</v>
      </c>
      <c r="AD113" s="1436"/>
      <c r="AE113" s="1436"/>
      <c r="AF113" s="1436"/>
      <c r="AG113" s="1436"/>
      <c r="AH113" s="1444"/>
      <c r="AI113" s="1436"/>
      <c r="AJ113" s="1436"/>
      <c r="AK113" s="1436"/>
      <c r="AL113" s="1436"/>
      <c r="AM113" s="1436"/>
      <c r="AN113" s="1436"/>
      <c r="AO113" s="1436"/>
      <c r="AP113" s="1436"/>
      <c r="AQ113" s="1444"/>
      <c r="AR113" s="1436"/>
      <c r="AS113" s="1444"/>
      <c r="AT113" s="1436"/>
      <c r="AU113" s="1436"/>
      <c r="AV113" s="1436"/>
      <c r="AW113" s="1444"/>
      <c r="AX113" s="1444"/>
      <c r="AY113" s="1436"/>
      <c r="AZ113" s="1436"/>
      <c r="BA113" s="1436"/>
      <c r="BB113" s="1415"/>
      <c r="BC113" s="1415"/>
      <c r="BD113" s="1415"/>
      <c r="BE113" s="1415"/>
      <c r="BF113" s="1415"/>
      <c r="BG113" s="1415"/>
    </row>
    <row r="114" spans="1:59" ht="16.5" customHeight="1">
      <c r="A114" s="1464" t="s">
        <v>1132</v>
      </c>
      <c r="B114" s="1463">
        <v>105690</v>
      </c>
      <c r="C114" s="1443">
        <v>69805</v>
      </c>
      <c r="D114" s="1443">
        <v>193080</v>
      </c>
      <c r="E114" s="1443">
        <v>10</v>
      </c>
      <c r="F114" s="1443">
        <v>16196</v>
      </c>
      <c r="G114" s="1462">
        <v>0</v>
      </c>
      <c r="H114" s="1461">
        <v>384781</v>
      </c>
      <c r="I114" s="1443">
        <v>0</v>
      </c>
      <c r="J114" s="1461">
        <v>384781</v>
      </c>
      <c r="K114" s="1443">
        <v>74127</v>
      </c>
      <c r="L114" s="1443">
        <v>65790</v>
      </c>
      <c r="M114" s="1443">
        <v>106020</v>
      </c>
      <c r="N114" s="1443">
        <v>10</v>
      </c>
      <c r="O114" s="1443">
        <v>10584</v>
      </c>
      <c r="P114" s="1443">
        <v>0</v>
      </c>
      <c r="Q114" s="1461">
        <v>256531</v>
      </c>
      <c r="R114" s="1443">
        <v>0</v>
      </c>
      <c r="S114" s="1461">
        <v>256531</v>
      </c>
      <c r="T114" s="1443">
        <v>56757.801299999999</v>
      </c>
      <c r="U114" s="1460">
        <v>52087.5576</v>
      </c>
      <c r="V114" s="1463"/>
      <c r="W114" s="1461">
        <v>441538.80129999999</v>
      </c>
      <c r="X114" s="1461">
        <v>308618.5576</v>
      </c>
      <c r="Y114" s="1443"/>
      <c r="Z114" s="1460">
        <v>13259</v>
      </c>
      <c r="AA114" s="1462">
        <v>12168</v>
      </c>
      <c r="AC114" s="1460">
        <v>310245.37477955001</v>
      </c>
      <c r="AD114" s="1436"/>
      <c r="AE114" s="1436"/>
      <c r="AF114" s="1436"/>
      <c r="AG114" s="1436"/>
      <c r="AH114" s="1444"/>
      <c r="AI114" s="1436"/>
      <c r="AJ114" s="1436"/>
      <c r="AK114" s="1436"/>
      <c r="AL114" s="1436"/>
      <c r="AM114" s="1436"/>
      <c r="AN114" s="1436"/>
      <c r="AO114" s="1436"/>
      <c r="AP114" s="1436"/>
      <c r="AQ114" s="1444"/>
      <c r="AR114" s="1436"/>
      <c r="AS114" s="1444"/>
      <c r="AT114" s="1436"/>
      <c r="AU114" s="1436"/>
      <c r="AV114" s="1436"/>
      <c r="AW114" s="1444"/>
      <c r="AX114" s="1444"/>
      <c r="AY114" s="1436"/>
      <c r="AZ114" s="1436"/>
      <c r="BA114" s="1436"/>
      <c r="BB114" s="1415"/>
      <c r="BC114" s="1415"/>
      <c r="BD114" s="1415"/>
      <c r="BE114" s="1415"/>
      <c r="BF114" s="1415"/>
      <c r="BG114" s="1415"/>
    </row>
    <row r="115" spans="1:59" ht="16.5" customHeight="1">
      <c r="A115" s="1476" t="s">
        <v>1133</v>
      </c>
      <c r="B115" s="1475">
        <v>136346</v>
      </c>
      <c r="C115" s="1474">
        <v>78565</v>
      </c>
      <c r="D115" s="1474">
        <v>165903</v>
      </c>
      <c r="E115" s="1474">
        <v>10</v>
      </c>
      <c r="F115" s="1474">
        <v>15704</v>
      </c>
      <c r="G115" s="1473">
        <v>0</v>
      </c>
      <c r="H115" s="1472">
        <v>396528</v>
      </c>
      <c r="I115" s="1474">
        <v>0</v>
      </c>
      <c r="J115" s="1472">
        <v>396528</v>
      </c>
      <c r="K115" s="1474">
        <v>76774</v>
      </c>
      <c r="L115" s="1474">
        <v>73584</v>
      </c>
      <c r="M115" s="1474">
        <v>111032</v>
      </c>
      <c r="N115" s="1474">
        <v>10</v>
      </c>
      <c r="O115" s="1474">
        <v>10412</v>
      </c>
      <c r="P115" s="1474">
        <v>0</v>
      </c>
      <c r="Q115" s="1472">
        <v>271812</v>
      </c>
      <c r="R115" s="1474">
        <v>0</v>
      </c>
      <c r="S115" s="1472">
        <v>271812</v>
      </c>
      <c r="T115" s="1474">
        <v>57331.53360000001</v>
      </c>
      <c r="U115" s="1471">
        <v>52400.066400000011</v>
      </c>
      <c r="V115" s="1475"/>
      <c r="W115" s="1472">
        <v>453859.53360000002</v>
      </c>
      <c r="X115" s="1472">
        <v>324212.06640000001</v>
      </c>
      <c r="Y115" s="1443"/>
      <c r="Z115" s="1471">
        <v>13323</v>
      </c>
      <c r="AA115" s="1473">
        <v>12177</v>
      </c>
      <c r="AC115" s="1471">
        <v>366125.38360886998</v>
      </c>
      <c r="AD115" s="1436"/>
      <c r="AE115" s="1436"/>
      <c r="AF115" s="1436"/>
      <c r="AG115" s="1436"/>
      <c r="AH115" s="1444"/>
      <c r="AI115" s="1436"/>
      <c r="AJ115" s="1436"/>
      <c r="AK115" s="1436"/>
      <c r="AL115" s="1436"/>
      <c r="AM115" s="1436"/>
      <c r="AN115" s="1436"/>
      <c r="AO115" s="1436"/>
      <c r="AP115" s="1436"/>
      <c r="AQ115" s="1444"/>
      <c r="AR115" s="1436"/>
      <c r="AS115" s="1444"/>
      <c r="AT115" s="1436"/>
      <c r="AU115" s="1436"/>
      <c r="AV115" s="1436"/>
      <c r="AW115" s="1444"/>
      <c r="AX115" s="1444"/>
      <c r="AY115" s="1436"/>
      <c r="AZ115" s="1436"/>
      <c r="BA115" s="1436"/>
      <c r="BB115" s="1415"/>
      <c r="BC115" s="1415"/>
      <c r="BD115" s="1415"/>
      <c r="BE115" s="1415"/>
      <c r="BF115" s="1415"/>
      <c r="BG115" s="1415"/>
    </row>
    <row r="116" spans="1:59" ht="16.5" customHeight="1">
      <c r="A116" s="1470" t="s">
        <v>1134</v>
      </c>
      <c r="B116" s="1469">
        <v>116561</v>
      </c>
      <c r="C116" s="1468">
        <v>77504</v>
      </c>
      <c r="D116" s="1468">
        <v>197982</v>
      </c>
      <c r="E116" s="1468">
        <v>9</v>
      </c>
      <c r="F116" s="1468">
        <v>15935</v>
      </c>
      <c r="G116" s="1467">
        <v>0</v>
      </c>
      <c r="H116" s="1466">
        <v>407991</v>
      </c>
      <c r="I116" s="1468">
        <v>0</v>
      </c>
      <c r="J116" s="1466">
        <v>407991</v>
      </c>
      <c r="K116" s="1468">
        <v>76411</v>
      </c>
      <c r="L116" s="1468">
        <v>71274</v>
      </c>
      <c r="M116" s="1468">
        <v>117232</v>
      </c>
      <c r="N116" s="1468">
        <v>9</v>
      </c>
      <c r="O116" s="1468">
        <v>10495</v>
      </c>
      <c r="P116" s="1468">
        <v>0</v>
      </c>
      <c r="Q116" s="1466">
        <v>275421</v>
      </c>
      <c r="R116" s="1468">
        <v>0</v>
      </c>
      <c r="S116" s="1466">
        <v>275421</v>
      </c>
      <c r="T116" s="1468">
        <v>57784.201199999996</v>
      </c>
      <c r="U116" s="1465">
        <v>52220.856599999999</v>
      </c>
      <c r="V116" s="1469"/>
      <c r="W116" s="1466">
        <v>465775.20120000001</v>
      </c>
      <c r="X116" s="1466">
        <v>327641.8566</v>
      </c>
      <c r="Y116" s="1443"/>
      <c r="Z116" s="1465">
        <v>13326</v>
      </c>
      <c r="AA116" s="1467">
        <v>12043</v>
      </c>
      <c r="AC116" s="1465">
        <v>340982.66658056999</v>
      </c>
      <c r="AD116" s="1436"/>
      <c r="AE116" s="1436"/>
      <c r="AF116" s="1436"/>
      <c r="AG116" s="1436"/>
      <c r="AH116" s="1444"/>
      <c r="AI116" s="1436"/>
      <c r="AJ116" s="1436"/>
      <c r="AK116" s="1436"/>
      <c r="AL116" s="1436"/>
      <c r="AM116" s="1436"/>
      <c r="AN116" s="1436"/>
      <c r="AO116" s="1436"/>
      <c r="AP116" s="1436"/>
      <c r="AQ116" s="1444"/>
      <c r="AR116" s="1436"/>
      <c r="AS116" s="1444"/>
      <c r="AT116" s="1436"/>
      <c r="AU116" s="1436"/>
      <c r="AV116" s="1436"/>
      <c r="AW116" s="1444"/>
      <c r="AX116" s="1444"/>
      <c r="AY116" s="1436"/>
      <c r="AZ116" s="1436"/>
      <c r="BA116" s="1436"/>
      <c r="BB116" s="1415"/>
      <c r="BC116" s="1415"/>
      <c r="BD116" s="1415"/>
      <c r="BE116" s="1415"/>
      <c r="BF116" s="1415"/>
      <c r="BG116" s="1415"/>
    </row>
    <row r="117" spans="1:59" ht="16.5" customHeight="1">
      <c r="A117" s="1464" t="s">
        <v>1135</v>
      </c>
      <c r="B117" s="1463">
        <v>117649</v>
      </c>
      <c r="C117" s="1443">
        <v>79011</v>
      </c>
      <c r="D117" s="1443">
        <v>202730</v>
      </c>
      <c r="E117" s="1443">
        <v>9</v>
      </c>
      <c r="F117" s="1443">
        <v>16904</v>
      </c>
      <c r="G117" s="1462">
        <v>0</v>
      </c>
      <c r="H117" s="1461">
        <v>416303</v>
      </c>
      <c r="I117" s="1443">
        <v>0</v>
      </c>
      <c r="J117" s="1461">
        <v>416303</v>
      </c>
      <c r="K117" s="1443">
        <v>78145</v>
      </c>
      <c r="L117" s="1443">
        <v>72379</v>
      </c>
      <c r="M117" s="1443">
        <v>120805</v>
      </c>
      <c r="N117" s="1443">
        <v>9</v>
      </c>
      <c r="O117" s="1443">
        <v>11137</v>
      </c>
      <c r="P117" s="1443">
        <v>0</v>
      </c>
      <c r="Q117" s="1461">
        <v>282475</v>
      </c>
      <c r="R117" s="1443">
        <v>0</v>
      </c>
      <c r="S117" s="1461">
        <v>282475</v>
      </c>
      <c r="T117" s="1443">
        <v>57431.739499999996</v>
      </c>
      <c r="U117" s="1460">
        <v>52164.731</v>
      </c>
      <c r="V117" s="1463"/>
      <c r="W117" s="1461">
        <v>473734.73950000003</v>
      </c>
      <c r="X117" s="1461">
        <v>334639.73100000003</v>
      </c>
      <c r="Y117" s="1443"/>
      <c r="Z117" s="1460">
        <v>13183</v>
      </c>
      <c r="AA117" s="1462">
        <v>11974</v>
      </c>
      <c r="AC117" s="1460">
        <v>342990.63165852003</v>
      </c>
      <c r="AD117" s="1436"/>
      <c r="AE117" s="1436"/>
      <c r="AF117" s="1436"/>
      <c r="AG117" s="1436"/>
      <c r="AH117" s="1444"/>
      <c r="AI117" s="1436"/>
      <c r="AJ117" s="1436"/>
      <c r="AK117" s="1436"/>
      <c r="AL117" s="1436"/>
      <c r="AM117" s="1436"/>
      <c r="AN117" s="1436"/>
      <c r="AO117" s="1436"/>
      <c r="AP117" s="1436"/>
      <c r="AQ117" s="1444"/>
      <c r="AR117" s="1436"/>
      <c r="AS117" s="1444"/>
      <c r="AT117" s="1436"/>
      <c r="AU117" s="1436"/>
      <c r="AV117" s="1436"/>
      <c r="AW117" s="1444"/>
      <c r="AX117" s="1444"/>
      <c r="AY117" s="1436"/>
      <c r="AZ117" s="1436"/>
      <c r="BA117" s="1436"/>
      <c r="BB117" s="1415"/>
      <c r="BC117" s="1415"/>
      <c r="BD117" s="1415"/>
      <c r="BE117" s="1415"/>
      <c r="BF117" s="1415"/>
      <c r="BG117" s="1415"/>
    </row>
    <row r="118" spans="1:59" ht="16.5" customHeight="1">
      <c r="A118" s="1464" t="s">
        <v>1136</v>
      </c>
      <c r="B118" s="1463">
        <v>115068</v>
      </c>
      <c r="C118" s="1443">
        <v>81025</v>
      </c>
      <c r="D118" s="1443">
        <v>212318</v>
      </c>
      <c r="E118" s="1443">
        <v>9</v>
      </c>
      <c r="F118" s="1443">
        <v>15612</v>
      </c>
      <c r="G118" s="1462">
        <v>0</v>
      </c>
      <c r="H118" s="1461">
        <v>424032</v>
      </c>
      <c r="I118" s="1443">
        <v>0</v>
      </c>
      <c r="J118" s="1461">
        <v>424032</v>
      </c>
      <c r="K118" s="1443">
        <v>81579</v>
      </c>
      <c r="L118" s="1443">
        <v>74344</v>
      </c>
      <c r="M118" s="1443">
        <v>128027</v>
      </c>
      <c r="N118" s="1443">
        <v>9</v>
      </c>
      <c r="O118" s="1443">
        <v>10296</v>
      </c>
      <c r="P118" s="1443">
        <v>0</v>
      </c>
      <c r="Q118" s="1461">
        <v>294255</v>
      </c>
      <c r="R118" s="1443">
        <v>0</v>
      </c>
      <c r="S118" s="1461">
        <v>294255</v>
      </c>
      <c r="T118" s="1443">
        <v>57213.859499999999</v>
      </c>
      <c r="U118" s="1460">
        <v>52025.337</v>
      </c>
      <c r="V118" s="1459"/>
      <c r="W118" s="1446">
        <v>481245.85950000002</v>
      </c>
      <c r="X118" s="1446">
        <v>346280.337</v>
      </c>
      <c r="Y118" s="1443"/>
      <c r="Z118" s="1460">
        <v>13067</v>
      </c>
      <c r="AA118" s="1462">
        <v>11882</v>
      </c>
      <c r="AC118" s="1460">
        <v>344486.49031558004</v>
      </c>
      <c r="AD118" s="1436"/>
      <c r="AE118" s="1436"/>
      <c r="AF118" s="1436"/>
      <c r="AG118" s="1436"/>
      <c r="AH118" s="1444"/>
      <c r="AI118" s="1436"/>
      <c r="AJ118" s="1436"/>
      <c r="AK118" s="1436"/>
      <c r="AL118" s="1436"/>
      <c r="AM118" s="1436"/>
      <c r="AN118" s="1436"/>
      <c r="AO118" s="1436"/>
      <c r="AP118" s="1436"/>
      <c r="AQ118" s="1444"/>
      <c r="AR118" s="1436"/>
      <c r="AS118" s="1444"/>
      <c r="AT118" s="1436"/>
      <c r="AU118" s="1436"/>
      <c r="AV118" s="1436"/>
      <c r="AW118" s="1444"/>
      <c r="AX118" s="1444"/>
      <c r="AY118" s="1436"/>
      <c r="AZ118" s="1436"/>
      <c r="BA118" s="1436"/>
      <c r="BB118" s="1415"/>
      <c r="BC118" s="1415"/>
      <c r="BD118" s="1415"/>
      <c r="BE118" s="1415"/>
      <c r="BF118" s="1415"/>
      <c r="BG118" s="1415"/>
    </row>
    <row r="119" spans="1:59" ht="16.5" customHeight="1">
      <c r="A119" s="1458" t="s">
        <v>1137</v>
      </c>
      <c r="B119" s="1457">
        <v>117831</v>
      </c>
      <c r="C119" s="1456">
        <v>83399</v>
      </c>
      <c r="D119" s="1456">
        <v>214508</v>
      </c>
      <c r="E119" s="1456">
        <v>9</v>
      </c>
      <c r="F119" s="1456">
        <v>16762</v>
      </c>
      <c r="G119" s="1455">
        <v>0</v>
      </c>
      <c r="H119" s="1454">
        <v>432509</v>
      </c>
      <c r="I119" s="1456">
        <v>0</v>
      </c>
      <c r="J119" s="1454">
        <v>432509</v>
      </c>
      <c r="K119" s="1456">
        <v>82803</v>
      </c>
      <c r="L119" s="1456">
        <v>77337</v>
      </c>
      <c r="M119" s="1456">
        <v>130342</v>
      </c>
      <c r="N119" s="1456">
        <v>9</v>
      </c>
      <c r="O119" s="1456">
        <v>10772</v>
      </c>
      <c r="P119" s="1456">
        <v>0</v>
      </c>
      <c r="Q119" s="1454">
        <v>301263</v>
      </c>
      <c r="R119" s="1456">
        <v>0</v>
      </c>
      <c r="S119" s="1454">
        <v>301263</v>
      </c>
      <c r="T119" s="1456">
        <v>57754.413599999985</v>
      </c>
      <c r="U119" s="1453">
        <v>52425.749999999985</v>
      </c>
      <c r="V119" s="1475"/>
      <c r="W119" s="1445">
        <v>490263.41359999997</v>
      </c>
      <c r="X119" s="1445">
        <v>353688.75</v>
      </c>
      <c r="Y119" s="1443"/>
      <c r="Z119" s="1453">
        <v>13082</v>
      </c>
      <c r="AA119" s="1455">
        <v>11875</v>
      </c>
      <c r="AC119" s="1453">
        <v>351901.71604741004</v>
      </c>
      <c r="AD119" s="1436"/>
      <c r="AE119" s="1436"/>
      <c r="AF119" s="1436"/>
      <c r="AG119" s="1436"/>
      <c r="AH119" s="1444"/>
      <c r="AI119" s="1436"/>
      <c r="AJ119" s="1436"/>
      <c r="AK119" s="1436"/>
      <c r="AL119" s="1436"/>
      <c r="AM119" s="1436"/>
      <c r="AN119" s="1436"/>
      <c r="AO119" s="1436"/>
      <c r="AP119" s="1436"/>
      <c r="AQ119" s="1444"/>
      <c r="AR119" s="1436"/>
      <c r="AS119" s="1444"/>
      <c r="AT119" s="1436"/>
      <c r="AU119" s="1436"/>
      <c r="AV119" s="1436"/>
      <c r="AW119" s="1444"/>
      <c r="AX119" s="1444"/>
      <c r="AY119" s="1436"/>
      <c r="AZ119" s="1436"/>
      <c r="BA119" s="1436"/>
      <c r="BB119" s="1415"/>
      <c r="BC119" s="1415"/>
      <c r="BD119" s="1415"/>
      <c r="BE119" s="1415"/>
      <c r="BF119" s="1415"/>
      <c r="BG119" s="1415"/>
    </row>
    <row r="120" spans="1:59" ht="16.5" customHeight="1">
      <c r="A120" s="1464" t="s">
        <v>1138</v>
      </c>
      <c r="B120" s="1463">
        <v>128894</v>
      </c>
      <c r="C120" s="1443">
        <v>83091</v>
      </c>
      <c r="D120" s="1443">
        <v>218930</v>
      </c>
      <c r="E120" s="1443">
        <v>9</v>
      </c>
      <c r="F120" s="1443">
        <v>16744</v>
      </c>
      <c r="G120" s="1462">
        <v>0</v>
      </c>
      <c r="H120" s="1461">
        <v>447668</v>
      </c>
      <c r="I120" s="1443">
        <v>0</v>
      </c>
      <c r="J120" s="1461">
        <v>447668</v>
      </c>
      <c r="K120" s="1443">
        <v>87639</v>
      </c>
      <c r="L120" s="1443">
        <v>76824</v>
      </c>
      <c r="M120" s="1443">
        <v>132949</v>
      </c>
      <c r="N120" s="1443">
        <v>9</v>
      </c>
      <c r="O120" s="1443">
        <v>10907</v>
      </c>
      <c r="P120" s="1443">
        <v>0</v>
      </c>
      <c r="Q120" s="1461">
        <v>308328</v>
      </c>
      <c r="R120" s="1443">
        <v>0</v>
      </c>
      <c r="S120" s="1461">
        <v>308328</v>
      </c>
      <c r="T120" s="1443">
        <v>52309.738700000002</v>
      </c>
      <c r="U120" s="1460">
        <v>47422.607800000005</v>
      </c>
      <c r="V120" s="1438"/>
      <c r="W120" s="1461">
        <v>499977.73869999999</v>
      </c>
      <c r="X120" s="1461">
        <v>355750.6078</v>
      </c>
      <c r="Y120" s="1443"/>
      <c r="Z120" s="1460">
        <v>11699</v>
      </c>
      <c r="AA120" s="1462">
        <v>10606</v>
      </c>
      <c r="AC120" s="1460">
        <v>367330.24735541001</v>
      </c>
      <c r="AD120" s="1436"/>
      <c r="AE120" s="1436"/>
      <c r="AF120" s="1436"/>
      <c r="AG120" s="1436"/>
      <c r="AH120" s="1444"/>
      <c r="AI120" s="1436"/>
      <c r="AJ120" s="1436"/>
      <c r="AK120" s="1436"/>
      <c r="AL120" s="1436"/>
      <c r="AM120" s="1436"/>
      <c r="AN120" s="1436"/>
      <c r="AO120" s="1436"/>
      <c r="AP120" s="1436"/>
      <c r="AQ120" s="1444"/>
      <c r="AR120" s="1436"/>
      <c r="AS120" s="1444"/>
      <c r="AT120" s="1436"/>
      <c r="AU120" s="1436"/>
      <c r="AV120" s="1436"/>
      <c r="AW120" s="1444"/>
      <c r="AX120" s="1444"/>
      <c r="AY120" s="1436"/>
      <c r="AZ120" s="1436"/>
      <c r="BA120" s="1436"/>
      <c r="BB120" s="1415"/>
      <c r="BC120" s="1415"/>
      <c r="BD120" s="1415"/>
      <c r="BE120" s="1415"/>
      <c r="BF120" s="1415"/>
      <c r="BG120" s="1415"/>
    </row>
    <row r="121" spans="1:59" ht="16.5" customHeight="1">
      <c r="A121" s="1452" t="s">
        <v>1139</v>
      </c>
      <c r="B121" s="1451">
        <v>130668</v>
      </c>
      <c r="C121" s="1450">
        <v>97523</v>
      </c>
      <c r="D121" s="1450">
        <v>211018</v>
      </c>
      <c r="E121" s="1450">
        <v>9</v>
      </c>
      <c r="F121" s="1450">
        <v>18148</v>
      </c>
      <c r="G121" s="1449">
        <v>0</v>
      </c>
      <c r="H121" s="1448">
        <v>457366</v>
      </c>
      <c r="I121" s="1450">
        <v>0</v>
      </c>
      <c r="J121" s="1448">
        <v>457366</v>
      </c>
      <c r="K121" s="1450">
        <v>88518</v>
      </c>
      <c r="L121" s="1450">
        <v>89454</v>
      </c>
      <c r="M121" s="1450">
        <v>134320</v>
      </c>
      <c r="N121" s="1450">
        <v>9</v>
      </c>
      <c r="O121" s="1450">
        <v>11803</v>
      </c>
      <c r="P121" s="1450">
        <v>0</v>
      </c>
      <c r="Q121" s="1448">
        <v>324104</v>
      </c>
      <c r="R121" s="1450">
        <v>0</v>
      </c>
      <c r="S121" s="1448">
        <v>324104</v>
      </c>
      <c r="T121" s="1450">
        <v>44773.318199999994</v>
      </c>
      <c r="U121" s="1447">
        <v>40727.699999999997</v>
      </c>
      <c r="V121" s="1438"/>
      <c r="W121" s="1446">
        <v>502139.31819999998</v>
      </c>
      <c r="X121" s="1446">
        <v>364831.7</v>
      </c>
      <c r="Y121" s="1443"/>
      <c r="Z121" s="1447">
        <v>9894</v>
      </c>
      <c r="AA121" s="1449">
        <v>9000</v>
      </c>
      <c r="AC121" s="1447">
        <v>395987.62854417996</v>
      </c>
      <c r="AD121" s="1436"/>
      <c r="AE121" s="1436"/>
      <c r="AF121" s="1436"/>
      <c r="AG121" s="1436"/>
      <c r="AH121" s="1444"/>
      <c r="AI121" s="1436"/>
      <c r="AJ121" s="1436"/>
      <c r="AK121" s="1436"/>
      <c r="AL121" s="1436"/>
      <c r="AM121" s="1436"/>
      <c r="AN121" s="1436"/>
      <c r="AO121" s="1436"/>
      <c r="AP121" s="1436"/>
      <c r="AQ121" s="1444"/>
      <c r="AR121" s="1436"/>
      <c r="AS121" s="1444"/>
      <c r="AT121" s="1436"/>
      <c r="AU121" s="1436"/>
      <c r="AV121" s="1436"/>
      <c r="AW121" s="1444"/>
      <c r="AX121" s="1444"/>
      <c r="AY121" s="1436"/>
      <c r="AZ121" s="1436"/>
      <c r="BA121" s="1436"/>
      <c r="BB121" s="1415"/>
      <c r="BC121" s="1415"/>
      <c r="BD121" s="1415"/>
      <c r="BE121" s="1415"/>
      <c r="BF121" s="1415"/>
      <c r="BG121" s="1415"/>
    </row>
    <row r="122" spans="1:59" ht="16.5" customHeight="1">
      <c r="A122" s="1464" t="s">
        <v>1140</v>
      </c>
      <c r="B122" s="1463">
        <v>136651</v>
      </c>
      <c r="C122" s="1443">
        <v>93886</v>
      </c>
      <c r="D122" s="1443">
        <v>222730</v>
      </c>
      <c r="E122" s="1443">
        <v>8</v>
      </c>
      <c r="F122" s="1443">
        <v>17569</v>
      </c>
      <c r="G122" s="1462">
        <v>0</v>
      </c>
      <c r="H122" s="1461">
        <v>470844</v>
      </c>
      <c r="I122" s="1443">
        <v>0</v>
      </c>
      <c r="J122" s="1461">
        <v>470844</v>
      </c>
      <c r="K122" s="1443">
        <v>88303</v>
      </c>
      <c r="L122" s="1443">
        <v>87012</v>
      </c>
      <c r="M122" s="1443">
        <v>140219</v>
      </c>
      <c r="N122" s="1443">
        <v>8</v>
      </c>
      <c r="O122" s="1443">
        <v>11643</v>
      </c>
      <c r="P122" s="1443">
        <v>0</v>
      </c>
      <c r="Q122" s="1461">
        <v>327185</v>
      </c>
      <c r="R122" s="1443">
        <v>0</v>
      </c>
      <c r="S122" s="1461">
        <v>327185</v>
      </c>
      <c r="T122" s="1443">
        <v>42853.855000000003</v>
      </c>
      <c r="U122" s="1460">
        <v>38403.470700000005</v>
      </c>
      <c r="V122" s="1469"/>
      <c r="W122" s="1461">
        <v>513697.85499999998</v>
      </c>
      <c r="X122" s="1461">
        <v>365588.47070000001</v>
      </c>
      <c r="Y122" s="1443"/>
      <c r="Z122" s="1453">
        <v>9350</v>
      </c>
      <c r="AA122" s="1455">
        <v>8379</v>
      </c>
      <c r="AC122" s="1453">
        <v>405763.52406092</v>
      </c>
      <c r="AD122" s="1436"/>
      <c r="AE122" s="1436"/>
      <c r="AF122" s="1436"/>
      <c r="AG122" s="1436"/>
      <c r="AH122" s="1444"/>
      <c r="AI122" s="1436"/>
      <c r="AJ122" s="1436"/>
      <c r="AK122" s="1436"/>
      <c r="AL122" s="1436"/>
      <c r="AM122" s="1436"/>
      <c r="AN122" s="1436"/>
      <c r="AO122" s="1436"/>
      <c r="AP122" s="1436"/>
      <c r="AQ122" s="1444"/>
      <c r="AR122" s="1436"/>
      <c r="AS122" s="1444"/>
      <c r="AT122" s="1436"/>
      <c r="AU122" s="1436"/>
      <c r="AV122" s="1436"/>
      <c r="AW122" s="1444"/>
      <c r="AX122" s="1444"/>
      <c r="AY122" s="1436"/>
      <c r="AZ122" s="1436"/>
      <c r="BA122" s="1436"/>
      <c r="BB122" s="1415"/>
      <c r="BC122" s="1415"/>
      <c r="BD122" s="1415"/>
      <c r="BE122" s="1415"/>
      <c r="BF122" s="1415"/>
      <c r="BG122" s="1415"/>
    </row>
    <row r="123" spans="1:59" ht="16.5" customHeight="1">
      <c r="A123" s="1464" t="s">
        <v>1141</v>
      </c>
      <c r="B123" s="1463">
        <v>135156</v>
      </c>
      <c r="C123" s="1443">
        <v>94297</v>
      </c>
      <c r="D123" s="1443">
        <v>240577</v>
      </c>
      <c r="E123" s="1443">
        <v>8</v>
      </c>
      <c r="F123" s="1443">
        <v>17566</v>
      </c>
      <c r="G123" s="1462">
        <v>0</v>
      </c>
      <c r="H123" s="1461">
        <v>487604</v>
      </c>
      <c r="I123" s="1443">
        <v>0</v>
      </c>
      <c r="J123" s="1461">
        <v>487604</v>
      </c>
      <c r="K123" s="1443">
        <v>89099</v>
      </c>
      <c r="L123" s="1443">
        <v>87372</v>
      </c>
      <c r="M123" s="1443">
        <v>148218</v>
      </c>
      <c r="N123" s="1443">
        <v>8</v>
      </c>
      <c r="O123" s="1443">
        <v>11359</v>
      </c>
      <c r="P123" s="1443">
        <v>0</v>
      </c>
      <c r="Q123" s="1461">
        <v>336056</v>
      </c>
      <c r="R123" s="1443">
        <v>0</v>
      </c>
      <c r="S123" s="1461">
        <v>336056</v>
      </c>
      <c r="T123" s="1443">
        <v>42036.728999999999</v>
      </c>
      <c r="U123" s="1460">
        <v>38074.0605</v>
      </c>
      <c r="V123" s="1463"/>
      <c r="W123" s="1461">
        <v>529640.72900000005</v>
      </c>
      <c r="X123" s="1461">
        <v>374130.06050000002</v>
      </c>
      <c r="Y123" s="1443"/>
      <c r="Z123" s="1460">
        <v>9070</v>
      </c>
      <c r="AA123" s="1462">
        <v>8215</v>
      </c>
      <c r="AC123" s="1460">
        <v>406872.47896341997</v>
      </c>
      <c r="AD123" s="1436"/>
      <c r="AE123" s="1436"/>
      <c r="AF123" s="1436"/>
      <c r="AG123" s="1436"/>
      <c r="AH123" s="1444"/>
      <c r="AI123" s="1436"/>
      <c r="AJ123" s="1436"/>
      <c r="AK123" s="1436"/>
      <c r="AL123" s="1436"/>
      <c r="AM123" s="1436"/>
      <c r="AN123" s="1436"/>
      <c r="AO123" s="1436"/>
      <c r="AP123" s="1436"/>
      <c r="AQ123" s="1444"/>
      <c r="AR123" s="1436"/>
      <c r="AS123" s="1444"/>
      <c r="AT123" s="1436"/>
      <c r="AU123" s="1436"/>
      <c r="AV123" s="1436"/>
      <c r="AW123" s="1444"/>
      <c r="AX123" s="1444"/>
      <c r="AY123" s="1436"/>
      <c r="AZ123" s="1436"/>
      <c r="BA123" s="1436"/>
      <c r="BB123" s="1415"/>
      <c r="BC123" s="1415"/>
      <c r="BD123" s="1415"/>
      <c r="BE123" s="1415"/>
      <c r="BF123" s="1415"/>
      <c r="BG123" s="1415"/>
    </row>
    <row r="124" spans="1:59" ht="16.5" customHeight="1">
      <c r="A124" s="1452" t="s">
        <v>2184</v>
      </c>
      <c r="B124" s="1451">
        <v>129554</v>
      </c>
      <c r="C124" s="1450">
        <v>94737</v>
      </c>
      <c r="D124" s="1450">
        <v>251341</v>
      </c>
      <c r="E124" s="1450">
        <v>8</v>
      </c>
      <c r="F124" s="1450">
        <v>18561</v>
      </c>
      <c r="G124" s="1449">
        <v>0</v>
      </c>
      <c r="H124" s="1448">
        <v>494201</v>
      </c>
      <c r="I124" s="1450">
        <v>0</v>
      </c>
      <c r="J124" s="1448">
        <v>494201</v>
      </c>
      <c r="K124" s="1450">
        <v>91475</v>
      </c>
      <c r="L124" s="1450">
        <v>89127</v>
      </c>
      <c r="M124" s="1450">
        <v>151361</v>
      </c>
      <c r="N124" s="1450">
        <v>8</v>
      </c>
      <c r="O124" s="1450">
        <v>11853</v>
      </c>
      <c r="P124" s="1450">
        <v>0</v>
      </c>
      <c r="Q124" s="1448">
        <v>343824</v>
      </c>
      <c r="R124" s="1450">
        <v>0</v>
      </c>
      <c r="S124" s="1448">
        <v>343824</v>
      </c>
      <c r="T124" s="1450">
        <v>41966.148000000001</v>
      </c>
      <c r="U124" s="1447">
        <v>37647.484000000004</v>
      </c>
      <c r="V124" s="1451"/>
      <c r="W124" s="1446">
        <v>536167.14800000004</v>
      </c>
      <c r="X124" s="1446">
        <v>381471.484</v>
      </c>
      <c r="Y124" s="1443"/>
      <c r="Z124" s="1447">
        <v>8940</v>
      </c>
      <c r="AA124" s="1449">
        <v>8020</v>
      </c>
      <c r="AC124" s="1447">
        <v>405096.84923814004</v>
      </c>
      <c r="AD124" s="1436"/>
      <c r="AE124" s="1436"/>
      <c r="AF124" s="1436"/>
      <c r="AG124" s="1436"/>
      <c r="AH124" s="1444"/>
      <c r="AI124" s="1436"/>
      <c r="AJ124" s="1436"/>
      <c r="AK124" s="1436"/>
      <c r="AL124" s="1436"/>
      <c r="AM124" s="1436"/>
      <c r="AN124" s="1436"/>
      <c r="AO124" s="1436"/>
      <c r="AP124" s="1436"/>
      <c r="AQ124" s="1444"/>
      <c r="AR124" s="1436"/>
      <c r="AS124" s="1444"/>
      <c r="AT124" s="1436"/>
      <c r="AU124" s="1436"/>
      <c r="AV124" s="1436"/>
      <c r="AW124" s="1444"/>
      <c r="AX124" s="1444"/>
      <c r="AY124" s="1436"/>
      <c r="AZ124" s="1436"/>
      <c r="BA124" s="1436"/>
      <c r="BB124" s="1415"/>
      <c r="BC124" s="1415"/>
      <c r="BD124" s="1415"/>
      <c r="BE124" s="1415"/>
      <c r="BF124" s="1415"/>
      <c r="BG124" s="1415"/>
    </row>
    <row r="125" spans="1:59" ht="16.5" customHeight="1">
      <c r="A125" s="1458" t="s">
        <v>1143</v>
      </c>
      <c r="B125" s="1457">
        <v>137162</v>
      </c>
      <c r="C125" s="1456">
        <v>95324</v>
      </c>
      <c r="D125" s="1456">
        <v>254090</v>
      </c>
      <c r="E125" s="1456">
        <v>8</v>
      </c>
      <c r="F125" s="1456">
        <v>18355</v>
      </c>
      <c r="G125" s="1455">
        <v>0</v>
      </c>
      <c r="H125" s="1454">
        <v>504939</v>
      </c>
      <c r="I125" s="1456">
        <v>0</v>
      </c>
      <c r="J125" s="1454">
        <v>504939</v>
      </c>
      <c r="K125" s="1456">
        <v>95294</v>
      </c>
      <c r="L125" s="1456">
        <v>87768</v>
      </c>
      <c r="M125" s="1456">
        <v>157584</v>
      </c>
      <c r="N125" s="1456">
        <v>8</v>
      </c>
      <c r="O125" s="1456">
        <v>12106</v>
      </c>
      <c r="P125" s="1456">
        <v>0</v>
      </c>
      <c r="Q125" s="1454">
        <v>352760</v>
      </c>
      <c r="R125" s="1456">
        <v>0</v>
      </c>
      <c r="S125" s="1454">
        <v>352760</v>
      </c>
      <c r="T125" s="1456">
        <v>45057.802500000005</v>
      </c>
      <c r="U125" s="1453">
        <v>37533.078000000001</v>
      </c>
      <c r="V125" s="1457"/>
      <c r="W125" s="1461">
        <v>549996.80249999999</v>
      </c>
      <c r="X125" s="1461">
        <v>390293.07799999998</v>
      </c>
      <c r="Y125" s="1443"/>
      <c r="Z125" s="1460">
        <v>9455</v>
      </c>
      <c r="AA125" s="1462">
        <v>7876</v>
      </c>
      <c r="AC125" s="1460">
        <v>414818.61209307995</v>
      </c>
      <c r="AD125" s="1436"/>
      <c r="AE125" s="1436"/>
      <c r="AF125" s="1436"/>
      <c r="AG125" s="1436"/>
      <c r="AH125" s="1444"/>
      <c r="AI125" s="1436"/>
      <c r="AJ125" s="1436"/>
      <c r="AK125" s="1436"/>
      <c r="AL125" s="1436"/>
      <c r="AM125" s="1436"/>
      <c r="AN125" s="1436"/>
      <c r="AO125" s="1436"/>
      <c r="AP125" s="1436"/>
      <c r="AQ125" s="1444"/>
      <c r="AR125" s="1436"/>
      <c r="AS125" s="1444"/>
      <c r="AT125" s="1436"/>
      <c r="AU125" s="1436"/>
      <c r="AV125" s="1436"/>
      <c r="AW125" s="1444"/>
      <c r="AX125" s="1444"/>
      <c r="AY125" s="1436"/>
      <c r="AZ125" s="1436"/>
      <c r="BA125" s="1436"/>
      <c r="BB125" s="1415"/>
      <c r="BC125" s="1415"/>
      <c r="BD125" s="1415"/>
      <c r="BE125" s="1415"/>
      <c r="BF125" s="1415"/>
      <c r="BG125" s="1415"/>
    </row>
    <row r="126" spans="1:59" ht="16.5" customHeight="1">
      <c r="A126" s="1464" t="s">
        <v>1144</v>
      </c>
      <c r="B126" s="1463">
        <v>145218</v>
      </c>
      <c r="C126" s="1443">
        <v>98840</v>
      </c>
      <c r="D126" s="1443">
        <v>259972</v>
      </c>
      <c r="E126" s="1443">
        <v>7</v>
      </c>
      <c r="F126" s="1443">
        <v>19339</v>
      </c>
      <c r="G126" s="1462">
        <v>0</v>
      </c>
      <c r="H126" s="1461">
        <v>523376</v>
      </c>
      <c r="I126" s="1443">
        <v>0</v>
      </c>
      <c r="J126" s="1461">
        <v>523376</v>
      </c>
      <c r="K126" s="1443">
        <v>98075</v>
      </c>
      <c r="L126" s="1443">
        <v>90062</v>
      </c>
      <c r="M126" s="1443">
        <v>160537</v>
      </c>
      <c r="N126" s="1443">
        <v>7</v>
      </c>
      <c r="O126" s="1443">
        <v>12388</v>
      </c>
      <c r="P126" s="1443">
        <v>0</v>
      </c>
      <c r="Q126" s="1461">
        <v>361069</v>
      </c>
      <c r="R126" s="1443">
        <v>0</v>
      </c>
      <c r="S126" s="1461">
        <v>361069</v>
      </c>
      <c r="T126" s="1443">
        <v>45210.531399999993</v>
      </c>
      <c r="U126" s="1460">
        <v>37316.935999999994</v>
      </c>
      <c r="V126" s="1463"/>
      <c r="W126" s="1461">
        <v>568586.53139999998</v>
      </c>
      <c r="X126" s="1461">
        <v>398385.93599999999</v>
      </c>
      <c r="Y126" s="1443"/>
      <c r="Z126" s="1460">
        <v>9353</v>
      </c>
      <c r="AA126" s="1462">
        <v>7720</v>
      </c>
      <c r="AC126" s="1460">
        <v>430796.04775624</v>
      </c>
      <c r="AD126" s="1436"/>
      <c r="AE126" s="1436"/>
      <c r="AF126" s="1436"/>
      <c r="AG126" s="1436"/>
      <c r="AH126" s="1444"/>
      <c r="AI126" s="1436"/>
      <c r="AJ126" s="1436"/>
      <c r="AK126" s="1436"/>
      <c r="AL126" s="1436"/>
      <c r="AM126" s="1436"/>
      <c r="AN126" s="1436"/>
      <c r="AO126" s="1436"/>
      <c r="AP126" s="1436"/>
      <c r="AQ126" s="1444"/>
      <c r="AR126" s="1436"/>
      <c r="AS126" s="1444"/>
      <c r="AT126" s="1436"/>
      <c r="AU126" s="1436"/>
      <c r="AV126" s="1436"/>
      <c r="AW126" s="1444"/>
      <c r="AX126" s="1444"/>
      <c r="AY126" s="1436"/>
      <c r="AZ126" s="1436"/>
      <c r="BA126" s="1436"/>
      <c r="BB126" s="1415"/>
      <c r="BC126" s="1415"/>
      <c r="BD126" s="1415"/>
      <c r="BE126" s="1415"/>
      <c r="BF126" s="1415"/>
      <c r="BG126" s="1415"/>
    </row>
    <row r="127" spans="1:59" ht="16.5" customHeight="1">
      <c r="A127" s="1476" t="s">
        <v>1145</v>
      </c>
      <c r="B127" s="1475">
        <v>185945</v>
      </c>
      <c r="C127" s="1474">
        <v>111024</v>
      </c>
      <c r="D127" s="1474">
        <v>220047</v>
      </c>
      <c r="E127" s="1474">
        <v>7</v>
      </c>
      <c r="F127" s="1474">
        <v>20432</v>
      </c>
      <c r="G127" s="1473">
        <v>0</v>
      </c>
      <c r="H127" s="1472">
        <v>537455</v>
      </c>
      <c r="I127" s="1474">
        <v>0</v>
      </c>
      <c r="J127" s="1472">
        <v>537455</v>
      </c>
      <c r="K127" s="1474">
        <v>103156</v>
      </c>
      <c r="L127" s="1474">
        <v>101191</v>
      </c>
      <c r="M127" s="1474">
        <v>166064</v>
      </c>
      <c r="N127" s="1474">
        <v>7</v>
      </c>
      <c r="O127" s="1474">
        <v>13429</v>
      </c>
      <c r="P127" s="1474">
        <v>0</v>
      </c>
      <c r="Q127" s="1472">
        <v>383847</v>
      </c>
      <c r="R127" s="1474">
        <v>0</v>
      </c>
      <c r="S127" s="1472">
        <v>383847</v>
      </c>
      <c r="T127" s="1474">
        <v>48912.383099999999</v>
      </c>
      <c r="U127" s="1471">
        <v>39102.369599999998</v>
      </c>
      <c r="V127" s="1475"/>
      <c r="W127" s="1472">
        <v>586367.38309999998</v>
      </c>
      <c r="X127" s="1472">
        <v>422949.36959999998</v>
      </c>
      <c r="Y127" s="1443"/>
      <c r="Z127" s="1471">
        <v>9947</v>
      </c>
      <c r="AA127" s="1473">
        <v>7952</v>
      </c>
      <c r="AC127" s="1471">
        <v>506496.55137355998</v>
      </c>
      <c r="AD127" s="1436"/>
      <c r="AE127" s="1436"/>
      <c r="AF127" s="1436"/>
      <c r="AG127" s="1436"/>
      <c r="AH127" s="1444"/>
      <c r="AI127" s="1436"/>
      <c r="AJ127" s="1436"/>
      <c r="AK127" s="1436"/>
      <c r="AL127" s="1436"/>
      <c r="AM127" s="1436"/>
      <c r="AN127" s="1436"/>
      <c r="AO127" s="1436"/>
      <c r="AP127" s="1436"/>
      <c r="AQ127" s="1444"/>
      <c r="AR127" s="1436"/>
      <c r="AS127" s="1444"/>
      <c r="AT127" s="1436"/>
      <c r="AU127" s="1436"/>
      <c r="AV127" s="1436"/>
      <c r="AW127" s="1444"/>
      <c r="AX127" s="1444"/>
      <c r="AY127" s="1436"/>
      <c r="AZ127" s="1436"/>
      <c r="BA127" s="1436"/>
      <c r="BB127" s="1415"/>
      <c r="BC127" s="1415"/>
      <c r="BD127" s="1415"/>
      <c r="BE127" s="1415"/>
      <c r="BF127" s="1415"/>
      <c r="BG127" s="1415"/>
    </row>
    <row r="128" spans="1:59" ht="16.5" customHeight="1">
      <c r="A128" s="1470" t="s">
        <v>1146</v>
      </c>
      <c r="B128" s="1469">
        <v>148761</v>
      </c>
      <c r="C128" s="1468">
        <v>111561</v>
      </c>
      <c r="D128" s="1468">
        <v>270265</v>
      </c>
      <c r="E128" s="1468">
        <v>8</v>
      </c>
      <c r="F128" s="1468">
        <v>19421</v>
      </c>
      <c r="G128" s="1467">
        <v>0</v>
      </c>
      <c r="H128" s="1466">
        <v>550016</v>
      </c>
      <c r="I128" s="1468">
        <v>0</v>
      </c>
      <c r="J128" s="1466">
        <v>550016</v>
      </c>
      <c r="K128" s="1468">
        <v>102648</v>
      </c>
      <c r="L128" s="1468">
        <v>101397</v>
      </c>
      <c r="M128" s="1468">
        <v>176145</v>
      </c>
      <c r="N128" s="1468">
        <v>8</v>
      </c>
      <c r="O128" s="1468">
        <v>12473</v>
      </c>
      <c r="P128" s="1468">
        <v>0</v>
      </c>
      <c r="Q128" s="1466">
        <v>392671</v>
      </c>
      <c r="R128" s="1468">
        <v>0</v>
      </c>
      <c r="S128" s="1466">
        <v>392671</v>
      </c>
      <c r="T128" s="1468">
        <v>46309.124000000003</v>
      </c>
      <c r="U128" s="1465">
        <v>37997.868000000002</v>
      </c>
      <c r="V128" s="1469"/>
      <c r="W128" s="1466">
        <v>596325.12399999995</v>
      </c>
      <c r="X128" s="1466">
        <v>430668.86800000002</v>
      </c>
      <c r="Y128" s="1443"/>
      <c r="Z128" s="1465">
        <v>9305</v>
      </c>
      <c r="AA128" s="1467">
        <v>7635</v>
      </c>
      <c r="AC128" s="1465">
        <v>464678.37605881004</v>
      </c>
      <c r="AD128" s="1436"/>
      <c r="AE128" s="1436"/>
      <c r="AF128" s="1436"/>
      <c r="AG128" s="1436"/>
      <c r="AH128" s="1444"/>
      <c r="AI128" s="1436"/>
      <c r="AJ128" s="1436"/>
      <c r="AK128" s="1436"/>
      <c r="AL128" s="1436"/>
      <c r="AM128" s="1436"/>
      <c r="AN128" s="1436"/>
      <c r="AO128" s="1436"/>
      <c r="AP128" s="1436"/>
      <c r="AQ128" s="1444"/>
      <c r="AR128" s="1436"/>
      <c r="AS128" s="1444"/>
      <c r="AT128" s="1436"/>
      <c r="AU128" s="1436"/>
      <c r="AV128" s="1436"/>
      <c r="AW128" s="1444"/>
      <c r="AX128" s="1444"/>
      <c r="AY128" s="1436"/>
      <c r="AZ128" s="1436"/>
      <c r="BA128" s="1436"/>
      <c r="BB128" s="1415"/>
      <c r="BC128" s="1415"/>
      <c r="BD128" s="1415"/>
      <c r="BE128" s="1415"/>
      <c r="BF128" s="1415"/>
      <c r="BG128" s="1415"/>
    </row>
    <row r="129" spans="1:59" ht="16.5" customHeight="1">
      <c r="A129" s="1464" t="s">
        <v>1147</v>
      </c>
      <c r="B129" s="1463">
        <v>152016</v>
      </c>
      <c r="C129" s="1443">
        <v>111131</v>
      </c>
      <c r="D129" s="1443">
        <v>274835</v>
      </c>
      <c r="E129" s="1443">
        <v>8</v>
      </c>
      <c r="F129" s="1443">
        <v>19745</v>
      </c>
      <c r="G129" s="1462">
        <v>0</v>
      </c>
      <c r="H129" s="1461">
        <v>557735</v>
      </c>
      <c r="I129" s="1443">
        <v>0</v>
      </c>
      <c r="J129" s="1461">
        <v>557735</v>
      </c>
      <c r="K129" s="1443">
        <v>102013</v>
      </c>
      <c r="L129" s="1443">
        <v>100012</v>
      </c>
      <c r="M129" s="1443">
        <v>177624</v>
      </c>
      <c r="N129" s="1443">
        <v>8</v>
      </c>
      <c r="O129" s="1443">
        <v>12904</v>
      </c>
      <c r="P129" s="1443">
        <v>0</v>
      </c>
      <c r="Q129" s="1461">
        <v>392561</v>
      </c>
      <c r="R129" s="1443">
        <v>0</v>
      </c>
      <c r="S129" s="1461">
        <v>392561</v>
      </c>
      <c r="T129" s="1443">
        <v>43975.521600000007</v>
      </c>
      <c r="U129" s="1460">
        <v>37619.073600000003</v>
      </c>
      <c r="V129" s="1463"/>
      <c r="W129" s="1461">
        <v>601710.52159999998</v>
      </c>
      <c r="X129" s="1461">
        <v>430180.0736</v>
      </c>
      <c r="Y129" s="1443"/>
      <c r="Z129" s="1460">
        <v>8717</v>
      </c>
      <c r="AA129" s="1462">
        <v>7457</v>
      </c>
      <c r="AC129" s="1460">
        <v>465628.30413320998</v>
      </c>
      <c r="AD129" s="1436"/>
      <c r="AE129" s="1436"/>
      <c r="AF129" s="1436"/>
      <c r="AG129" s="1436"/>
      <c r="AH129" s="1444"/>
      <c r="AI129" s="1436"/>
      <c r="AJ129" s="1436"/>
      <c r="AK129" s="1436"/>
      <c r="AL129" s="1436"/>
      <c r="AM129" s="1436"/>
      <c r="AN129" s="1436"/>
      <c r="AO129" s="1436"/>
      <c r="AP129" s="1436"/>
      <c r="AQ129" s="1444"/>
      <c r="AR129" s="1436"/>
      <c r="AS129" s="1444"/>
      <c r="AT129" s="1436"/>
      <c r="AU129" s="1436"/>
      <c r="AV129" s="1436"/>
      <c r="AW129" s="1444"/>
      <c r="AX129" s="1444"/>
      <c r="AY129" s="1436"/>
      <c r="AZ129" s="1436"/>
      <c r="BA129" s="1436"/>
      <c r="BB129" s="1415"/>
      <c r="BC129" s="1415"/>
      <c r="BD129" s="1415"/>
      <c r="BE129" s="1415"/>
      <c r="BF129" s="1415"/>
      <c r="BG129" s="1415"/>
    </row>
    <row r="130" spans="1:59" ht="16.5" customHeight="1">
      <c r="A130" s="1464" t="s">
        <v>1148</v>
      </c>
      <c r="B130" s="1463">
        <v>150549</v>
      </c>
      <c r="C130" s="1443">
        <v>117312</v>
      </c>
      <c r="D130" s="1443">
        <v>275554</v>
      </c>
      <c r="E130" s="1443">
        <v>7</v>
      </c>
      <c r="F130" s="1443">
        <v>20094</v>
      </c>
      <c r="G130" s="1462">
        <v>0</v>
      </c>
      <c r="H130" s="1461">
        <v>563516</v>
      </c>
      <c r="I130" s="1443">
        <v>0</v>
      </c>
      <c r="J130" s="1461">
        <v>563516</v>
      </c>
      <c r="K130" s="1443">
        <v>101692</v>
      </c>
      <c r="L130" s="1443">
        <v>104774</v>
      </c>
      <c r="M130" s="1443">
        <v>184999</v>
      </c>
      <c r="N130" s="1443">
        <v>7</v>
      </c>
      <c r="O130" s="1443">
        <v>12674</v>
      </c>
      <c r="P130" s="1443">
        <v>0</v>
      </c>
      <c r="Q130" s="1461">
        <v>404146</v>
      </c>
      <c r="R130" s="1443">
        <v>0</v>
      </c>
      <c r="S130" s="1461">
        <v>404146</v>
      </c>
      <c r="T130" s="1443">
        <v>42965.852400000003</v>
      </c>
      <c r="U130" s="1460">
        <v>37346.689300000005</v>
      </c>
      <c r="V130" s="1459"/>
      <c r="W130" s="1446">
        <v>606481.85239999997</v>
      </c>
      <c r="X130" s="1446">
        <v>441492.68930000003</v>
      </c>
      <c r="Y130" s="1443"/>
      <c r="Z130" s="1460">
        <v>8388</v>
      </c>
      <c r="AA130" s="1462">
        <v>7291</v>
      </c>
      <c r="AC130" s="1460">
        <v>472685.99763028999</v>
      </c>
      <c r="AD130" s="1436"/>
      <c r="AE130" s="1436"/>
      <c r="AF130" s="1436"/>
      <c r="AG130" s="1436"/>
      <c r="AH130" s="1444"/>
      <c r="AI130" s="1436"/>
      <c r="AJ130" s="1436"/>
      <c r="AK130" s="1436"/>
      <c r="AL130" s="1436"/>
      <c r="AM130" s="1436"/>
      <c r="AN130" s="1436"/>
      <c r="AO130" s="1436"/>
      <c r="AP130" s="1436"/>
      <c r="AQ130" s="1444"/>
      <c r="AR130" s="1436"/>
      <c r="AS130" s="1444"/>
      <c r="AT130" s="1436"/>
      <c r="AU130" s="1436"/>
      <c r="AV130" s="1436"/>
      <c r="AW130" s="1444"/>
      <c r="AX130" s="1444"/>
      <c r="AY130" s="1436"/>
      <c r="AZ130" s="1436"/>
      <c r="BA130" s="1436"/>
      <c r="BB130" s="1415"/>
      <c r="BC130" s="1415"/>
      <c r="BD130" s="1415"/>
      <c r="BE130" s="1415"/>
      <c r="BF130" s="1415"/>
      <c r="BG130" s="1415"/>
    </row>
    <row r="131" spans="1:59" ht="16.5" customHeight="1">
      <c r="A131" s="1458" t="s">
        <v>1149</v>
      </c>
      <c r="B131" s="1457">
        <v>152995</v>
      </c>
      <c r="C131" s="1456">
        <v>115540</v>
      </c>
      <c r="D131" s="1456">
        <v>284813</v>
      </c>
      <c r="E131" s="1456">
        <v>7</v>
      </c>
      <c r="F131" s="1456">
        <v>20624</v>
      </c>
      <c r="G131" s="1455">
        <v>0</v>
      </c>
      <c r="H131" s="1454">
        <v>573979</v>
      </c>
      <c r="I131" s="1456">
        <v>0</v>
      </c>
      <c r="J131" s="1454">
        <v>573979</v>
      </c>
      <c r="K131" s="1456">
        <v>105861</v>
      </c>
      <c r="L131" s="1456">
        <v>104818</v>
      </c>
      <c r="M131" s="1456">
        <v>189527</v>
      </c>
      <c r="N131" s="1456">
        <v>7</v>
      </c>
      <c r="O131" s="1456">
        <v>13117</v>
      </c>
      <c r="P131" s="1456">
        <v>0</v>
      </c>
      <c r="Q131" s="1454">
        <v>413330</v>
      </c>
      <c r="R131" s="1456">
        <v>0</v>
      </c>
      <c r="S131" s="1454">
        <v>413330</v>
      </c>
      <c r="T131" s="1456">
        <v>43825.535999999993</v>
      </c>
      <c r="U131" s="1453">
        <v>37770.623999999996</v>
      </c>
      <c r="V131" s="1475"/>
      <c r="W131" s="1445">
        <v>617804.53599999996</v>
      </c>
      <c r="X131" s="1445">
        <v>451100.62400000001</v>
      </c>
      <c r="Y131" s="1443"/>
      <c r="Z131" s="1453">
        <v>8454</v>
      </c>
      <c r="AA131" s="1455">
        <v>7286</v>
      </c>
      <c r="AC131" s="1453">
        <v>473177.85189010995</v>
      </c>
      <c r="AD131" s="1436"/>
      <c r="AE131" s="1436"/>
      <c r="AF131" s="1436"/>
      <c r="AG131" s="1436"/>
      <c r="AH131" s="1444"/>
      <c r="AI131" s="1436"/>
      <c r="AJ131" s="1436"/>
      <c r="AK131" s="1436"/>
      <c r="AL131" s="1436"/>
      <c r="AM131" s="1436"/>
      <c r="AN131" s="1436"/>
      <c r="AO131" s="1436"/>
      <c r="AP131" s="1436"/>
      <c r="AQ131" s="1444"/>
      <c r="AR131" s="1436"/>
      <c r="AS131" s="1444"/>
      <c r="AT131" s="1436"/>
      <c r="AU131" s="1436"/>
      <c r="AV131" s="1436"/>
      <c r="AW131" s="1444"/>
      <c r="AX131" s="1444"/>
      <c r="AY131" s="1436"/>
      <c r="AZ131" s="1436"/>
      <c r="BA131" s="1436"/>
      <c r="BB131" s="1415"/>
      <c r="BC131" s="1415"/>
      <c r="BD131" s="1415"/>
      <c r="BE131" s="1415"/>
      <c r="BF131" s="1415"/>
      <c r="BG131" s="1415"/>
    </row>
    <row r="132" spans="1:59" ht="16.5" customHeight="1">
      <c r="A132" s="1464" t="s">
        <v>1150</v>
      </c>
      <c r="B132" s="1463">
        <v>156714</v>
      </c>
      <c r="C132" s="1443">
        <v>114058</v>
      </c>
      <c r="D132" s="1443">
        <v>295051</v>
      </c>
      <c r="E132" s="1443">
        <v>6</v>
      </c>
      <c r="F132" s="1443">
        <v>20470</v>
      </c>
      <c r="G132" s="1462">
        <v>0</v>
      </c>
      <c r="H132" s="1461">
        <v>586299</v>
      </c>
      <c r="I132" s="1443">
        <v>0</v>
      </c>
      <c r="J132" s="1461">
        <v>586299</v>
      </c>
      <c r="K132" s="1443">
        <v>107456</v>
      </c>
      <c r="L132" s="1443">
        <v>103229</v>
      </c>
      <c r="M132" s="1443">
        <v>193364</v>
      </c>
      <c r="N132" s="1443">
        <v>6</v>
      </c>
      <c r="O132" s="1443">
        <v>13374</v>
      </c>
      <c r="P132" s="1443">
        <v>0</v>
      </c>
      <c r="Q132" s="1461">
        <v>417429</v>
      </c>
      <c r="R132" s="1443">
        <v>0</v>
      </c>
      <c r="S132" s="1461">
        <v>417429</v>
      </c>
      <c r="T132" s="1443">
        <v>44076.625399999997</v>
      </c>
      <c r="U132" s="1460">
        <v>37244.801299999999</v>
      </c>
      <c r="V132" s="1438"/>
      <c r="W132" s="1461">
        <v>630375.62540000002</v>
      </c>
      <c r="X132" s="1461">
        <v>454673.80129999999</v>
      </c>
      <c r="Y132" s="1443"/>
      <c r="Z132" s="1460">
        <v>8342</v>
      </c>
      <c r="AA132" s="1462">
        <v>7049</v>
      </c>
      <c r="AC132" s="1460">
        <v>478397.71865424002</v>
      </c>
      <c r="AD132" s="1436"/>
      <c r="AE132" s="1436"/>
      <c r="AF132" s="1436"/>
      <c r="AG132" s="1436"/>
      <c r="AH132" s="1444"/>
      <c r="AI132" s="1436"/>
      <c r="AJ132" s="1436"/>
      <c r="AK132" s="1436"/>
      <c r="AL132" s="1436"/>
      <c r="AM132" s="1436"/>
      <c r="AN132" s="1436"/>
      <c r="AO132" s="1436"/>
      <c r="AP132" s="1436"/>
      <c r="AQ132" s="1444"/>
      <c r="AR132" s="1436"/>
      <c r="AS132" s="1444"/>
      <c r="AT132" s="1436"/>
      <c r="AU132" s="1436"/>
      <c r="AV132" s="1436"/>
      <c r="AW132" s="1444"/>
      <c r="AX132" s="1444"/>
      <c r="AY132" s="1436"/>
      <c r="AZ132" s="1436"/>
      <c r="BA132" s="1436"/>
      <c r="BB132" s="1415"/>
      <c r="BC132" s="1415"/>
      <c r="BD132" s="1415"/>
      <c r="BE132" s="1415"/>
      <c r="BF132" s="1415"/>
      <c r="BG132" s="1415"/>
    </row>
    <row r="133" spans="1:59" ht="16.5" customHeight="1">
      <c r="A133" s="1452" t="s">
        <v>1151</v>
      </c>
      <c r="B133" s="1451">
        <v>162131</v>
      </c>
      <c r="C133" s="1450">
        <v>131188</v>
      </c>
      <c r="D133" s="1450">
        <v>282256</v>
      </c>
      <c r="E133" s="1450">
        <v>7</v>
      </c>
      <c r="F133" s="1450">
        <v>23148</v>
      </c>
      <c r="G133" s="1449">
        <v>0</v>
      </c>
      <c r="H133" s="1448">
        <v>598730</v>
      </c>
      <c r="I133" s="1450">
        <v>0</v>
      </c>
      <c r="J133" s="1448">
        <v>598730</v>
      </c>
      <c r="K133" s="1450">
        <v>110287</v>
      </c>
      <c r="L133" s="1450">
        <v>119718</v>
      </c>
      <c r="M133" s="1450">
        <v>192021</v>
      </c>
      <c r="N133" s="1450">
        <v>7</v>
      </c>
      <c r="O133" s="1450">
        <v>14628</v>
      </c>
      <c r="P133" s="1450">
        <v>0</v>
      </c>
      <c r="Q133" s="1448">
        <v>436661</v>
      </c>
      <c r="R133" s="1450">
        <v>0</v>
      </c>
      <c r="S133" s="1448">
        <v>436661</v>
      </c>
      <c r="T133" s="1450">
        <v>44255.573600000003</v>
      </c>
      <c r="U133" s="1447">
        <v>37367.902800000003</v>
      </c>
      <c r="V133" s="1438"/>
      <c r="W133" s="1446">
        <v>642985.5736</v>
      </c>
      <c r="X133" s="1446">
        <v>474028.90279999998</v>
      </c>
      <c r="Y133" s="1443"/>
      <c r="Z133" s="1447">
        <v>8218</v>
      </c>
      <c r="AA133" s="1449">
        <v>6939</v>
      </c>
      <c r="AC133" s="1447">
        <v>511572.52426117001</v>
      </c>
      <c r="AD133" s="1436"/>
      <c r="AE133" s="1436"/>
      <c r="AF133" s="1436"/>
      <c r="AG133" s="1436"/>
      <c r="AH133" s="1444"/>
      <c r="AI133" s="1436"/>
      <c r="AJ133" s="1436"/>
      <c r="AK133" s="1436"/>
      <c r="AL133" s="1436"/>
      <c r="AM133" s="1436"/>
      <c r="AN133" s="1436"/>
      <c r="AO133" s="1436"/>
      <c r="AP133" s="1436"/>
      <c r="AQ133" s="1444"/>
      <c r="AR133" s="1436"/>
      <c r="AS133" s="1444"/>
      <c r="AT133" s="1436"/>
      <c r="AU133" s="1436"/>
      <c r="AV133" s="1436"/>
      <c r="AW133" s="1444"/>
      <c r="AX133" s="1444"/>
      <c r="AY133" s="1436"/>
      <c r="AZ133" s="1436"/>
      <c r="BA133" s="1436"/>
      <c r="BB133" s="1415"/>
      <c r="BC133" s="1415"/>
      <c r="BD133" s="1415"/>
      <c r="BE133" s="1415"/>
      <c r="BF133" s="1415"/>
      <c r="BG133" s="1415"/>
    </row>
    <row r="134" spans="1:59" ht="16.5" customHeight="1">
      <c r="A134" s="1464" t="s">
        <v>1152</v>
      </c>
      <c r="B134" s="1463">
        <v>169307</v>
      </c>
      <c r="C134" s="1443">
        <v>125181</v>
      </c>
      <c r="D134" s="1443">
        <v>296219</v>
      </c>
      <c r="E134" s="1443">
        <v>7</v>
      </c>
      <c r="F134" s="1443">
        <v>22068</v>
      </c>
      <c r="G134" s="1462">
        <v>0</v>
      </c>
      <c r="H134" s="1461">
        <v>612782</v>
      </c>
      <c r="I134" s="1443">
        <v>0</v>
      </c>
      <c r="J134" s="1461">
        <v>612782</v>
      </c>
      <c r="K134" s="1443">
        <v>109602</v>
      </c>
      <c r="L134" s="1443">
        <v>113879</v>
      </c>
      <c r="M134" s="1443">
        <v>202280</v>
      </c>
      <c r="N134" s="1443">
        <v>7</v>
      </c>
      <c r="O134" s="1443">
        <v>14250</v>
      </c>
      <c r="P134" s="1443">
        <v>0</v>
      </c>
      <c r="Q134" s="1461">
        <v>440018</v>
      </c>
      <c r="R134" s="1443">
        <v>0</v>
      </c>
      <c r="S134" s="1461">
        <v>440018</v>
      </c>
      <c r="T134" s="1443">
        <v>45208.365000000005</v>
      </c>
      <c r="U134" s="1460">
        <v>37747.057500000003</v>
      </c>
      <c r="V134" s="1469"/>
      <c r="W134" s="1461">
        <v>657990.36499999999</v>
      </c>
      <c r="X134" s="1461">
        <v>477765.0575</v>
      </c>
      <c r="Y134" s="1443"/>
      <c r="Z134" s="1453">
        <v>8210</v>
      </c>
      <c r="AA134" s="1455">
        <v>6855</v>
      </c>
      <c r="AC134" s="1453">
        <v>520121.22457407997</v>
      </c>
      <c r="AD134" s="1436"/>
      <c r="AE134" s="1436"/>
      <c r="AF134" s="1436"/>
      <c r="AG134" s="1436"/>
      <c r="AH134" s="1444"/>
      <c r="AI134" s="1436"/>
      <c r="AJ134" s="1436"/>
      <c r="AK134" s="1436"/>
      <c r="AL134" s="1436"/>
      <c r="AM134" s="1436"/>
      <c r="AN134" s="1436"/>
      <c r="AO134" s="1436"/>
      <c r="AP134" s="1436"/>
      <c r="AQ134" s="1444"/>
      <c r="AR134" s="1436"/>
      <c r="AS134" s="1444"/>
      <c r="AT134" s="1436"/>
      <c r="AU134" s="1436"/>
      <c r="AV134" s="1436"/>
      <c r="AW134" s="1444"/>
      <c r="AX134" s="1444"/>
      <c r="AY134" s="1436"/>
      <c r="AZ134" s="1436"/>
      <c r="BA134" s="1436"/>
      <c r="BB134" s="1415"/>
      <c r="BC134" s="1415"/>
      <c r="BD134" s="1415"/>
      <c r="BE134" s="1415"/>
      <c r="BF134" s="1415"/>
      <c r="BG134" s="1415"/>
    </row>
    <row r="135" spans="1:59" ht="16.5" customHeight="1">
      <c r="A135" s="1464" t="s">
        <v>1153</v>
      </c>
      <c r="B135" s="1463">
        <v>171499</v>
      </c>
      <c r="C135" s="1443">
        <v>126467</v>
      </c>
      <c r="D135" s="1443">
        <v>304744</v>
      </c>
      <c r="E135" s="1443">
        <v>6</v>
      </c>
      <c r="F135" s="1443">
        <v>22745</v>
      </c>
      <c r="G135" s="1462">
        <v>0</v>
      </c>
      <c r="H135" s="1461">
        <v>625461</v>
      </c>
      <c r="I135" s="1443">
        <v>0</v>
      </c>
      <c r="J135" s="1461">
        <v>625461</v>
      </c>
      <c r="K135" s="1443">
        <v>110773</v>
      </c>
      <c r="L135" s="1443">
        <v>114469</v>
      </c>
      <c r="M135" s="1443">
        <v>208139</v>
      </c>
      <c r="N135" s="1443">
        <v>6</v>
      </c>
      <c r="O135" s="1443">
        <v>14483</v>
      </c>
      <c r="P135" s="1443">
        <v>0</v>
      </c>
      <c r="Q135" s="1461">
        <v>447870</v>
      </c>
      <c r="R135" s="1443">
        <v>0</v>
      </c>
      <c r="S135" s="1461">
        <v>447870</v>
      </c>
      <c r="T135" s="1443">
        <v>45325.029599999994</v>
      </c>
      <c r="U135" s="1460">
        <v>38122.478599999995</v>
      </c>
      <c r="V135" s="1463"/>
      <c r="W135" s="1461">
        <v>670786.02960000001</v>
      </c>
      <c r="X135" s="1461">
        <v>485992.47859999997</v>
      </c>
      <c r="Y135" s="1443"/>
      <c r="Z135" s="1460">
        <v>7992</v>
      </c>
      <c r="AA135" s="1462">
        <v>6722</v>
      </c>
      <c r="AC135" s="1460">
        <v>525520.74994737003</v>
      </c>
      <c r="AD135" s="1436"/>
      <c r="AE135" s="1436"/>
      <c r="AF135" s="1436"/>
      <c r="AG135" s="1436"/>
      <c r="AH135" s="1444"/>
      <c r="AI135" s="1436"/>
      <c r="AJ135" s="1436"/>
      <c r="AK135" s="1436"/>
      <c r="AL135" s="1436"/>
      <c r="AM135" s="1436"/>
      <c r="AN135" s="1436"/>
      <c r="AO135" s="1436"/>
      <c r="AP135" s="1436"/>
      <c r="AQ135" s="1444"/>
      <c r="AR135" s="1436"/>
      <c r="AS135" s="1444"/>
      <c r="AT135" s="1436"/>
      <c r="AU135" s="1436"/>
      <c r="AV135" s="1436"/>
      <c r="AW135" s="1444"/>
      <c r="AX135" s="1444"/>
      <c r="AY135" s="1436"/>
      <c r="AZ135" s="1436"/>
      <c r="BA135" s="1436"/>
      <c r="BB135" s="1415"/>
      <c r="BC135" s="1415"/>
      <c r="BD135" s="1415"/>
      <c r="BE135" s="1415"/>
      <c r="BF135" s="1415"/>
      <c r="BG135" s="1415"/>
    </row>
    <row r="136" spans="1:59" ht="16.5" customHeight="1">
      <c r="A136" s="1452" t="s">
        <v>2185</v>
      </c>
      <c r="B136" s="1451">
        <v>180681</v>
      </c>
      <c r="C136" s="1450">
        <v>132518</v>
      </c>
      <c r="D136" s="1450">
        <v>306834</v>
      </c>
      <c r="E136" s="1450">
        <v>6</v>
      </c>
      <c r="F136" s="1450">
        <v>24608</v>
      </c>
      <c r="G136" s="1449">
        <v>0</v>
      </c>
      <c r="H136" s="1448">
        <v>644647</v>
      </c>
      <c r="I136" s="1450">
        <v>0</v>
      </c>
      <c r="J136" s="1448">
        <v>644647</v>
      </c>
      <c r="K136" s="1450">
        <v>114346</v>
      </c>
      <c r="L136" s="1450">
        <v>117380</v>
      </c>
      <c r="M136" s="1450">
        <v>212188</v>
      </c>
      <c r="N136" s="1450">
        <v>6</v>
      </c>
      <c r="O136" s="1450">
        <v>16491</v>
      </c>
      <c r="P136" s="1450">
        <v>0</v>
      </c>
      <c r="Q136" s="1448">
        <v>460411</v>
      </c>
      <c r="R136" s="1450">
        <v>0</v>
      </c>
      <c r="S136" s="1448">
        <v>460411</v>
      </c>
      <c r="T136" s="1450">
        <v>47293.38900000001</v>
      </c>
      <c r="U136" s="1447">
        <v>39463.28100000001</v>
      </c>
      <c r="V136" s="1451"/>
      <c r="W136" s="1446">
        <v>691940.38899999997</v>
      </c>
      <c r="X136" s="1446">
        <v>499874.28100000002</v>
      </c>
      <c r="Y136" s="1443"/>
      <c r="Z136" s="1447">
        <v>8166</v>
      </c>
      <c r="AA136" s="1449">
        <v>6814</v>
      </c>
      <c r="AC136" s="1447">
        <v>544492.49445810996</v>
      </c>
      <c r="AD136" s="1436"/>
      <c r="AE136" s="1436"/>
      <c r="AF136" s="1436"/>
      <c r="AG136" s="1436"/>
      <c r="AH136" s="1444"/>
      <c r="AI136" s="1436"/>
      <c r="AJ136" s="1436"/>
      <c r="AK136" s="1436"/>
      <c r="AL136" s="1436"/>
      <c r="AM136" s="1436"/>
      <c r="AN136" s="1436"/>
      <c r="AO136" s="1436"/>
      <c r="AP136" s="1436"/>
      <c r="AQ136" s="1444"/>
      <c r="AR136" s="1436"/>
      <c r="AS136" s="1444"/>
      <c r="AT136" s="1436"/>
      <c r="AU136" s="1436"/>
      <c r="AV136" s="1436"/>
      <c r="AW136" s="1444"/>
      <c r="AX136" s="1444"/>
      <c r="AY136" s="1436"/>
      <c r="AZ136" s="1436"/>
      <c r="BA136" s="1436"/>
      <c r="BB136" s="1415"/>
      <c r="BC136" s="1415"/>
      <c r="BD136" s="1415"/>
      <c r="BE136" s="1415"/>
      <c r="BF136" s="1415"/>
      <c r="BG136" s="1415"/>
    </row>
    <row r="137" spans="1:59" ht="16.5" customHeight="1">
      <c r="A137" s="1458" t="s">
        <v>1155</v>
      </c>
      <c r="B137" s="1457">
        <v>179824</v>
      </c>
      <c r="C137" s="1456">
        <v>128717</v>
      </c>
      <c r="D137" s="1456">
        <v>325728</v>
      </c>
      <c r="E137" s="1456">
        <v>6</v>
      </c>
      <c r="F137" s="1456">
        <v>23582</v>
      </c>
      <c r="G137" s="1455">
        <v>0</v>
      </c>
      <c r="H137" s="1454">
        <v>657857</v>
      </c>
      <c r="I137" s="1456">
        <v>0</v>
      </c>
      <c r="J137" s="1454">
        <v>657857</v>
      </c>
      <c r="K137" s="1456">
        <v>117245</v>
      </c>
      <c r="L137" s="1456">
        <v>117183</v>
      </c>
      <c r="M137" s="1456">
        <v>220021</v>
      </c>
      <c r="N137" s="1456">
        <v>6</v>
      </c>
      <c r="O137" s="1456">
        <v>15500</v>
      </c>
      <c r="P137" s="1456">
        <v>0</v>
      </c>
      <c r="Q137" s="1454">
        <v>469955</v>
      </c>
      <c r="R137" s="1456">
        <v>0</v>
      </c>
      <c r="S137" s="1454">
        <v>469955</v>
      </c>
      <c r="T137" s="1456">
        <v>48037.071600000003</v>
      </c>
      <c r="U137" s="1453">
        <v>39856.524400000002</v>
      </c>
      <c r="V137" s="1457"/>
      <c r="W137" s="1461">
        <v>705894.07160000002</v>
      </c>
      <c r="X137" s="1461">
        <v>509811.52439999999</v>
      </c>
      <c r="Y137" s="1443"/>
      <c r="Z137" s="1460">
        <v>8127</v>
      </c>
      <c r="AA137" s="1462">
        <v>6743</v>
      </c>
      <c r="AC137" s="1460">
        <v>540224.56975306</v>
      </c>
      <c r="AD137" s="1436"/>
      <c r="AE137" s="1436"/>
      <c r="AF137" s="1436"/>
      <c r="AG137" s="1436"/>
      <c r="AH137" s="1444"/>
      <c r="AI137" s="1436"/>
      <c r="AJ137" s="1436"/>
      <c r="AK137" s="1436"/>
      <c r="AL137" s="1436"/>
      <c r="AM137" s="1436"/>
      <c r="AN137" s="1436"/>
      <c r="AO137" s="1436"/>
      <c r="AP137" s="1436"/>
      <c r="AQ137" s="1444"/>
      <c r="AR137" s="1436"/>
      <c r="AS137" s="1444"/>
      <c r="AT137" s="1436"/>
      <c r="AU137" s="1436"/>
      <c r="AV137" s="1436"/>
      <c r="AW137" s="1444"/>
      <c r="AX137" s="1444"/>
      <c r="AY137" s="1436"/>
      <c r="AZ137" s="1436"/>
      <c r="BA137" s="1436"/>
      <c r="BB137" s="1415"/>
      <c r="BC137" s="1415"/>
      <c r="BD137" s="1415"/>
      <c r="BE137" s="1415"/>
      <c r="BF137" s="1415"/>
      <c r="BG137" s="1415"/>
    </row>
    <row r="138" spans="1:59" ht="16.5" customHeight="1">
      <c r="A138" s="1464" t="s">
        <v>1156</v>
      </c>
      <c r="B138" s="1463">
        <v>183584</v>
      </c>
      <c r="C138" s="1443">
        <v>134324</v>
      </c>
      <c r="D138" s="1443">
        <v>329161</v>
      </c>
      <c r="E138" s="1443">
        <v>6</v>
      </c>
      <c r="F138" s="1443">
        <v>24945</v>
      </c>
      <c r="G138" s="1462">
        <v>0</v>
      </c>
      <c r="H138" s="1461">
        <v>672020</v>
      </c>
      <c r="I138" s="1443">
        <v>0</v>
      </c>
      <c r="J138" s="1461">
        <v>672020</v>
      </c>
      <c r="K138" s="1443">
        <v>118377</v>
      </c>
      <c r="L138" s="1443">
        <v>120490</v>
      </c>
      <c r="M138" s="1443">
        <v>222190</v>
      </c>
      <c r="N138" s="1443">
        <v>6</v>
      </c>
      <c r="O138" s="1443">
        <v>16252</v>
      </c>
      <c r="P138" s="1443">
        <v>0</v>
      </c>
      <c r="Q138" s="1461">
        <v>477315</v>
      </c>
      <c r="R138" s="1443">
        <v>0</v>
      </c>
      <c r="S138" s="1461">
        <v>477315</v>
      </c>
      <c r="T138" s="1443">
        <v>50253.84</v>
      </c>
      <c r="U138" s="1460">
        <v>40890.303999999996</v>
      </c>
      <c r="V138" s="1463"/>
      <c r="W138" s="1461">
        <v>722273.84</v>
      </c>
      <c r="X138" s="1461">
        <v>518205.304</v>
      </c>
      <c r="Y138" s="1443"/>
      <c r="Z138" s="1460">
        <v>8190</v>
      </c>
      <c r="AA138" s="1462">
        <v>6664</v>
      </c>
      <c r="AC138" s="1460">
        <v>550563.59947899997</v>
      </c>
      <c r="AD138" s="1436"/>
      <c r="AE138" s="1436"/>
      <c r="AF138" s="1436"/>
      <c r="AG138" s="1436"/>
      <c r="AH138" s="1444"/>
      <c r="AI138" s="1436"/>
      <c r="AJ138" s="1436"/>
      <c r="AK138" s="1436"/>
      <c r="AL138" s="1436"/>
      <c r="AM138" s="1436"/>
      <c r="AN138" s="1436"/>
      <c r="AO138" s="1436"/>
      <c r="AP138" s="1436"/>
      <c r="AQ138" s="1444"/>
      <c r="AR138" s="1436"/>
      <c r="AS138" s="1444"/>
      <c r="AT138" s="1436"/>
      <c r="AU138" s="1436"/>
      <c r="AV138" s="1436"/>
      <c r="AW138" s="1444"/>
      <c r="AX138" s="1444"/>
      <c r="AY138" s="1436"/>
      <c r="AZ138" s="1436"/>
      <c r="BA138" s="1436"/>
      <c r="BB138" s="1415"/>
      <c r="BC138" s="1415"/>
      <c r="BD138" s="1415"/>
      <c r="BE138" s="1415"/>
      <c r="BF138" s="1415"/>
      <c r="BG138" s="1415"/>
    </row>
    <row r="139" spans="1:59" ht="16.5" customHeight="1">
      <c r="A139" s="1476" t="s">
        <v>1157</v>
      </c>
      <c r="B139" s="1475">
        <v>234410</v>
      </c>
      <c r="C139" s="1474">
        <v>144886</v>
      </c>
      <c r="D139" s="1474">
        <v>280026</v>
      </c>
      <c r="E139" s="1474">
        <v>6</v>
      </c>
      <c r="F139" s="1474">
        <v>26897</v>
      </c>
      <c r="G139" s="1473">
        <v>0</v>
      </c>
      <c r="H139" s="1472">
        <v>686225</v>
      </c>
      <c r="I139" s="1474">
        <v>0</v>
      </c>
      <c r="J139" s="1472">
        <v>686225</v>
      </c>
      <c r="K139" s="1474">
        <v>125193</v>
      </c>
      <c r="L139" s="1474">
        <v>132534</v>
      </c>
      <c r="M139" s="1474">
        <v>220695</v>
      </c>
      <c r="N139" s="1474">
        <v>6</v>
      </c>
      <c r="O139" s="1474">
        <v>17194</v>
      </c>
      <c r="P139" s="1474">
        <v>0</v>
      </c>
      <c r="Q139" s="1472">
        <v>495622</v>
      </c>
      <c r="R139" s="1474">
        <v>0</v>
      </c>
      <c r="S139" s="1472">
        <v>495622</v>
      </c>
      <c r="T139" s="1474">
        <v>55807.115999999995</v>
      </c>
      <c r="U139" s="1471">
        <v>45071.969999999994</v>
      </c>
      <c r="V139" s="1475"/>
      <c r="W139" s="1472">
        <v>742032.11600000004</v>
      </c>
      <c r="X139" s="1472">
        <v>540693.97</v>
      </c>
      <c r="Y139" s="1443"/>
      <c r="Z139" s="1471">
        <v>8562</v>
      </c>
      <c r="AA139" s="1473">
        <v>6915</v>
      </c>
      <c r="AC139" s="1471">
        <v>637006.32183518005</v>
      </c>
      <c r="AD139" s="1436"/>
      <c r="AE139" s="1436"/>
      <c r="AF139" s="1436"/>
      <c r="AG139" s="1436"/>
      <c r="AH139" s="1444"/>
      <c r="AI139" s="1436"/>
      <c r="AJ139" s="1436"/>
      <c r="AK139" s="1436"/>
      <c r="AL139" s="1436"/>
      <c r="AM139" s="1436"/>
      <c r="AN139" s="1436"/>
      <c r="AO139" s="1436"/>
      <c r="AP139" s="1436"/>
      <c r="AQ139" s="1444"/>
      <c r="AR139" s="1436"/>
      <c r="AS139" s="1444"/>
      <c r="AT139" s="1436"/>
      <c r="AU139" s="1436"/>
      <c r="AV139" s="1436"/>
      <c r="AW139" s="1444"/>
      <c r="AX139" s="1444"/>
      <c r="AY139" s="1436"/>
      <c r="AZ139" s="1436"/>
      <c r="BA139" s="1436"/>
      <c r="BB139" s="1415"/>
      <c r="BC139" s="1415"/>
      <c r="BD139" s="1415"/>
      <c r="BE139" s="1415"/>
      <c r="BF139" s="1415"/>
      <c r="BG139" s="1415"/>
    </row>
    <row r="140" spans="1:59" ht="16.5" customHeight="1">
      <c r="A140" s="1470" t="s">
        <v>1158</v>
      </c>
      <c r="B140" s="1469">
        <v>228429</v>
      </c>
      <c r="C140" s="1468">
        <v>141293</v>
      </c>
      <c r="D140" s="1468">
        <v>303249</v>
      </c>
      <c r="E140" s="1468">
        <v>5</v>
      </c>
      <c r="F140" s="1468">
        <v>25153</v>
      </c>
      <c r="G140" s="1467">
        <v>0</v>
      </c>
      <c r="H140" s="1466">
        <v>698129</v>
      </c>
      <c r="I140" s="1468">
        <v>0</v>
      </c>
      <c r="J140" s="1466">
        <v>698129</v>
      </c>
      <c r="K140" s="1468">
        <v>122647</v>
      </c>
      <c r="L140" s="1468">
        <v>130114</v>
      </c>
      <c r="M140" s="1468">
        <v>230763</v>
      </c>
      <c r="N140" s="1468">
        <v>5</v>
      </c>
      <c r="O140" s="1468">
        <v>15778</v>
      </c>
      <c r="P140" s="1468">
        <v>0</v>
      </c>
      <c r="Q140" s="1466">
        <v>499307</v>
      </c>
      <c r="R140" s="1468">
        <v>0</v>
      </c>
      <c r="S140" s="1466">
        <v>499307</v>
      </c>
      <c r="T140" s="1468">
        <v>71939.290399999998</v>
      </c>
      <c r="U140" s="1465">
        <v>57634.821600000003</v>
      </c>
      <c r="V140" s="1469"/>
      <c r="W140" s="1466">
        <v>770068.29040000006</v>
      </c>
      <c r="X140" s="1466">
        <v>556941.82160000002</v>
      </c>
      <c r="Y140" s="1443"/>
      <c r="Z140" s="1465">
        <v>8972</v>
      </c>
      <c r="AA140" s="1467">
        <v>7188</v>
      </c>
      <c r="AC140" s="1465">
        <v>616369.07345681998</v>
      </c>
      <c r="AD140" s="1436"/>
      <c r="AE140" s="1436"/>
      <c r="AF140" s="1436"/>
      <c r="AG140" s="1436"/>
      <c r="AH140" s="1444"/>
      <c r="AI140" s="1436"/>
      <c r="AJ140" s="1436"/>
      <c r="AK140" s="1436"/>
      <c r="AL140" s="1436"/>
      <c r="AM140" s="1436"/>
      <c r="AN140" s="1436"/>
      <c r="AO140" s="1436"/>
      <c r="AP140" s="1436"/>
      <c r="AQ140" s="1444"/>
      <c r="AR140" s="1436"/>
      <c r="AS140" s="1444"/>
      <c r="AT140" s="1436"/>
      <c r="AU140" s="1436"/>
      <c r="AV140" s="1436"/>
      <c r="AW140" s="1444"/>
      <c r="AX140" s="1444"/>
      <c r="AY140" s="1436"/>
      <c r="AZ140" s="1436"/>
      <c r="BA140" s="1436"/>
      <c r="BB140" s="1415"/>
      <c r="BC140" s="1415"/>
      <c r="BD140" s="1415"/>
      <c r="BE140" s="1415"/>
      <c r="BF140" s="1415"/>
      <c r="BG140" s="1415"/>
    </row>
    <row r="141" spans="1:59" ht="16.5" customHeight="1">
      <c r="A141" s="1464" t="s">
        <v>1159</v>
      </c>
      <c r="B141" s="1463">
        <v>192472</v>
      </c>
      <c r="C141" s="1443">
        <v>139330</v>
      </c>
      <c r="D141" s="1443">
        <v>336979</v>
      </c>
      <c r="E141" s="1443">
        <v>5</v>
      </c>
      <c r="F141" s="1443">
        <v>25645</v>
      </c>
      <c r="G141" s="1462">
        <v>0</v>
      </c>
      <c r="H141" s="1461">
        <v>694431</v>
      </c>
      <c r="I141" s="1443">
        <v>0</v>
      </c>
      <c r="J141" s="1461">
        <v>694431</v>
      </c>
      <c r="K141" s="1443">
        <v>118476</v>
      </c>
      <c r="L141" s="1443">
        <v>129295</v>
      </c>
      <c r="M141" s="1443">
        <v>240751</v>
      </c>
      <c r="N141" s="1443">
        <v>5</v>
      </c>
      <c r="O141" s="1443">
        <v>17005</v>
      </c>
      <c r="P141" s="1443">
        <v>0</v>
      </c>
      <c r="Q141" s="1461">
        <v>505532</v>
      </c>
      <c r="R141" s="1443">
        <v>0</v>
      </c>
      <c r="S141" s="1461">
        <v>505532</v>
      </c>
      <c r="T141" s="1443">
        <v>68997.275599999994</v>
      </c>
      <c r="U141" s="1460">
        <v>55927.341800000002</v>
      </c>
      <c r="V141" s="1463"/>
      <c r="W141" s="1461">
        <v>763428.27560000005</v>
      </c>
      <c r="X141" s="1461">
        <v>561459.34180000005</v>
      </c>
      <c r="Y141" s="1443"/>
      <c r="Z141" s="1460">
        <v>8758</v>
      </c>
      <c r="AA141" s="1462">
        <v>7099</v>
      </c>
      <c r="AC141" s="1460">
        <v>572381.69231873995</v>
      </c>
      <c r="AD141" s="1436"/>
      <c r="AE141" s="1436"/>
      <c r="AF141" s="1436"/>
      <c r="AG141" s="1436"/>
      <c r="AH141" s="1444"/>
      <c r="AI141" s="1436"/>
      <c r="AJ141" s="1436"/>
      <c r="AK141" s="1436"/>
      <c r="AL141" s="1436"/>
      <c r="AM141" s="1436"/>
      <c r="AN141" s="1436"/>
      <c r="AO141" s="1436"/>
      <c r="AP141" s="1436"/>
      <c r="AQ141" s="1444"/>
      <c r="AR141" s="1436"/>
      <c r="AS141" s="1444"/>
      <c r="AT141" s="1436"/>
      <c r="AU141" s="1436"/>
      <c r="AV141" s="1436"/>
      <c r="AW141" s="1444"/>
      <c r="AX141" s="1444"/>
      <c r="AY141" s="1436"/>
      <c r="AZ141" s="1436"/>
      <c r="BA141" s="1436"/>
      <c r="BB141" s="1415"/>
      <c r="BC141" s="1415"/>
      <c r="BD141" s="1415"/>
      <c r="BE141" s="1415"/>
      <c r="BF141" s="1415"/>
      <c r="BG141" s="1415"/>
    </row>
    <row r="142" spans="1:59" ht="16.5" customHeight="1">
      <c r="A142" s="1464" t="s">
        <v>1230</v>
      </c>
      <c r="B142" s="1463">
        <v>203823</v>
      </c>
      <c r="C142" s="1443">
        <v>136668</v>
      </c>
      <c r="D142" s="1443">
        <v>342448</v>
      </c>
      <c r="E142" s="1443">
        <v>6</v>
      </c>
      <c r="F142" s="1443">
        <v>26821</v>
      </c>
      <c r="G142" s="1462">
        <v>0</v>
      </c>
      <c r="H142" s="1461">
        <v>709766</v>
      </c>
      <c r="I142" s="1443">
        <v>0</v>
      </c>
      <c r="J142" s="1461">
        <v>709766</v>
      </c>
      <c r="K142" s="1443">
        <v>123748</v>
      </c>
      <c r="L142" s="1443">
        <v>125531</v>
      </c>
      <c r="M142" s="1443">
        <v>250525</v>
      </c>
      <c r="N142" s="1443">
        <v>6</v>
      </c>
      <c r="O142" s="1443">
        <v>17506</v>
      </c>
      <c r="P142" s="1443">
        <v>0</v>
      </c>
      <c r="Q142" s="1461">
        <v>517316</v>
      </c>
      <c r="R142" s="1443">
        <v>0</v>
      </c>
      <c r="S142" s="1461">
        <v>517316</v>
      </c>
      <c r="T142" s="1443">
        <v>66873.820200000002</v>
      </c>
      <c r="U142" s="1460">
        <v>53505.464</v>
      </c>
      <c r="V142" s="1459"/>
      <c r="W142" s="1446">
        <v>776639.82019999996</v>
      </c>
      <c r="X142" s="1446">
        <v>570821.46400000004</v>
      </c>
      <c r="Y142" s="1443"/>
      <c r="Z142" s="1460">
        <v>8349</v>
      </c>
      <c r="AA142" s="1462">
        <v>6680</v>
      </c>
      <c r="AC142" s="1460">
        <v>578049.14281489002</v>
      </c>
      <c r="AD142" s="1436"/>
      <c r="AE142" s="1436"/>
      <c r="AF142" s="1436"/>
      <c r="AG142" s="1436"/>
      <c r="AH142" s="1444"/>
      <c r="AI142" s="1436"/>
      <c r="AJ142" s="1436"/>
      <c r="AK142" s="1436"/>
      <c r="AL142" s="1436"/>
      <c r="AM142" s="1436"/>
      <c r="AN142" s="1436"/>
      <c r="AO142" s="1436"/>
      <c r="AP142" s="1436"/>
      <c r="AQ142" s="1444"/>
      <c r="AR142" s="1436"/>
      <c r="AS142" s="1444"/>
      <c r="AT142" s="1436"/>
      <c r="AU142" s="1436"/>
      <c r="AV142" s="1436"/>
      <c r="AW142" s="1444"/>
      <c r="AX142" s="1444"/>
      <c r="AY142" s="1436"/>
      <c r="AZ142" s="1436"/>
      <c r="BA142" s="1436"/>
      <c r="BB142" s="1415"/>
      <c r="BC142" s="1415"/>
      <c r="BD142" s="1415"/>
      <c r="BE142" s="1415"/>
      <c r="BF142" s="1415"/>
      <c r="BG142" s="1415"/>
    </row>
    <row r="143" spans="1:59" ht="16.5" customHeight="1">
      <c r="A143" s="1458" t="s">
        <v>1240</v>
      </c>
      <c r="B143" s="1457">
        <v>191346</v>
      </c>
      <c r="C143" s="1456">
        <v>143438</v>
      </c>
      <c r="D143" s="1456">
        <v>352503</v>
      </c>
      <c r="E143" s="1456">
        <v>7</v>
      </c>
      <c r="F143" s="1456">
        <v>27275</v>
      </c>
      <c r="G143" s="1455">
        <v>0</v>
      </c>
      <c r="H143" s="1454">
        <v>714569</v>
      </c>
      <c r="I143" s="1456">
        <v>0</v>
      </c>
      <c r="J143" s="1454">
        <v>714569</v>
      </c>
      <c r="K143" s="1456">
        <v>128392</v>
      </c>
      <c r="L143" s="1456">
        <v>131312</v>
      </c>
      <c r="M143" s="1456">
        <v>261525</v>
      </c>
      <c r="N143" s="1456">
        <v>7</v>
      </c>
      <c r="O143" s="1456">
        <v>18030</v>
      </c>
      <c r="P143" s="1456">
        <v>0</v>
      </c>
      <c r="Q143" s="1454">
        <v>539266</v>
      </c>
      <c r="R143" s="1456">
        <v>0</v>
      </c>
      <c r="S143" s="1454">
        <v>539266</v>
      </c>
      <c r="T143" s="1456">
        <v>63059.821499999991</v>
      </c>
      <c r="U143" s="1453">
        <v>52881.913499999995</v>
      </c>
      <c r="V143" s="1475"/>
      <c r="W143" s="1445">
        <v>777628.82149999996</v>
      </c>
      <c r="X143" s="1445">
        <v>592147.91350000002</v>
      </c>
      <c r="Y143" s="1443"/>
      <c r="Z143" s="1453">
        <v>7881</v>
      </c>
      <c r="AA143" s="1455">
        <v>6609</v>
      </c>
      <c r="AC143" s="1453">
        <v>572281.9891387301</v>
      </c>
      <c r="AD143" s="1436"/>
      <c r="AE143" s="1436"/>
      <c r="AF143" s="1436"/>
      <c r="AG143" s="1436"/>
      <c r="AH143" s="1444"/>
      <c r="AI143" s="1436"/>
      <c r="AJ143" s="1436"/>
      <c r="AK143" s="1436"/>
      <c r="AL143" s="1436"/>
      <c r="AM143" s="1436"/>
      <c r="AN143" s="1436"/>
      <c r="AO143" s="1436"/>
      <c r="AP143" s="1436"/>
      <c r="AQ143" s="1444"/>
      <c r="AR143" s="1436"/>
      <c r="AS143" s="1444"/>
      <c r="AT143" s="1436"/>
      <c r="AU143" s="1436"/>
      <c r="AV143" s="1436"/>
      <c r="AW143" s="1444"/>
      <c r="AX143" s="1444"/>
      <c r="AY143" s="1436"/>
      <c r="AZ143" s="1436"/>
      <c r="BA143" s="1436"/>
      <c r="BB143" s="1415"/>
      <c r="BC143" s="1415"/>
      <c r="BD143" s="1415"/>
      <c r="BE143" s="1415"/>
      <c r="BF143" s="1415"/>
      <c r="BG143" s="1415"/>
    </row>
    <row r="144" spans="1:59" ht="16.5" customHeight="1">
      <c r="A144" s="1464" t="s">
        <v>1241</v>
      </c>
      <c r="B144" s="1463">
        <v>210252</v>
      </c>
      <c r="C144" s="1443">
        <v>146556</v>
      </c>
      <c r="D144" s="1443">
        <v>347883</v>
      </c>
      <c r="E144" s="1443">
        <v>7</v>
      </c>
      <c r="F144" s="1443">
        <v>27313</v>
      </c>
      <c r="G144" s="1462">
        <v>0</v>
      </c>
      <c r="H144" s="1461">
        <v>732011</v>
      </c>
      <c r="I144" s="1443">
        <v>0</v>
      </c>
      <c r="J144" s="1461">
        <v>732011</v>
      </c>
      <c r="K144" s="1443">
        <v>132016</v>
      </c>
      <c r="L144" s="1443">
        <v>131833</v>
      </c>
      <c r="M144" s="1443">
        <v>263333</v>
      </c>
      <c r="N144" s="1443">
        <v>7</v>
      </c>
      <c r="O144" s="1443">
        <v>17934</v>
      </c>
      <c r="P144" s="1443">
        <v>0</v>
      </c>
      <c r="Q144" s="1461">
        <v>545123</v>
      </c>
      <c r="R144" s="1443">
        <v>0</v>
      </c>
      <c r="S144" s="1461">
        <v>545123</v>
      </c>
      <c r="T144" s="1443">
        <v>68870.470199999996</v>
      </c>
      <c r="U144" s="1460">
        <v>57505.1463</v>
      </c>
      <c r="V144" s="1438"/>
      <c r="W144" s="1461">
        <v>800881.47019999998</v>
      </c>
      <c r="X144" s="1461">
        <v>602628.14630000002</v>
      </c>
      <c r="Y144" s="1443"/>
      <c r="Z144" s="1460">
        <v>8526</v>
      </c>
      <c r="AA144" s="1462">
        <v>7119</v>
      </c>
      <c r="AC144" s="1460">
        <v>596493.25762702001</v>
      </c>
      <c r="AD144" s="1436"/>
      <c r="AE144" s="1436"/>
      <c r="AF144" s="1436"/>
      <c r="AG144" s="1436"/>
      <c r="AH144" s="1444"/>
      <c r="AI144" s="1436"/>
      <c r="AJ144" s="1436"/>
      <c r="AK144" s="1436"/>
      <c r="AL144" s="1436"/>
      <c r="AM144" s="1436"/>
      <c r="AN144" s="1436"/>
      <c r="AO144" s="1436"/>
      <c r="AP144" s="1436"/>
      <c r="AQ144" s="1444"/>
      <c r="AR144" s="1436"/>
      <c r="AS144" s="1444"/>
      <c r="AT144" s="1436"/>
      <c r="AU144" s="1436"/>
      <c r="AV144" s="1436"/>
      <c r="AW144" s="1444"/>
      <c r="AX144" s="1444"/>
      <c r="AY144" s="1436"/>
      <c r="AZ144" s="1436"/>
      <c r="BA144" s="1436"/>
      <c r="BB144" s="1415"/>
      <c r="BC144" s="1415"/>
      <c r="BD144" s="1415"/>
      <c r="BE144" s="1415"/>
      <c r="BF144" s="1415"/>
      <c r="BG144" s="1415"/>
    </row>
    <row r="145" spans="1:59" ht="16.5" customHeight="1">
      <c r="A145" s="1452" t="s">
        <v>1390</v>
      </c>
      <c r="B145" s="1451">
        <v>222668</v>
      </c>
      <c r="C145" s="1450">
        <v>170724</v>
      </c>
      <c r="D145" s="1450">
        <v>323134</v>
      </c>
      <c r="E145" s="1450">
        <v>7</v>
      </c>
      <c r="F145" s="1450">
        <v>31200</v>
      </c>
      <c r="G145" s="1449">
        <v>0</v>
      </c>
      <c r="H145" s="1448">
        <v>747733</v>
      </c>
      <c r="I145" s="1450">
        <v>0</v>
      </c>
      <c r="J145" s="1448">
        <v>747733</v>
      </c>
      <c r="K145" s="1450">
        <v>138048</v>
      </c>
      <c r="L145" s="1450">
        <v>152265</v>
      </c>
      <c r="M145" s="1450">
        <v>257950</v>
      </c>
      <c r="N145" s="1450">
        <v>7</v>
      </c>
      <c r="O145" s="1450">
        <v>19966</v>
      </c>
      <c r="P145" s="1450">
        <v>0</v>
      </c>
      <c r="Q145" s="1448">
        <v>568236</v>
      </c>
      <c r="R145" s="1450">
        <v>0</v>
      </c>
      <c r="S145" s="1448">
        <v>568236</v>
      </c>
      <c r="T145" s="1450">
        <v>71291.248200000002</v>
      </c>
      <c r="U145" s="1447">
        <v>57392.463899999995</v>
      </c>
      <c r="V145" s="1438"/>
      <c r="W145" s="1446">
        <v>819024.24820000003</v>
      </c>
      <c r="X145" s="1446">
        <v>625628.46389999997</v>
      </c>
      <c r="Y145" s="1443"/>
      <c r="Z145" s="1447">
        <v>8766</v>
      </c>
      <c r="AA145" s="1449">
        <v>7057</v>
      </c>
      <c r="AC145" s="1447">
        <v>649998.42637220002</v>
      </c>
      <c r="AD145" s="1436"/>
      <c r="AE145" s="1436"/>
      <c r="AF145" s="1436"/>
      <c r="AG145" s="1436"/>
      <c r="AH145" s="1444"/>
      <c r="AI145" s="1436"/>
      <c r="AJ145" s="1436"/>
      <c r="AK145" s="1436"/>
      <c r="AL145" s="1436"/>
      <c r="AM145" s="1436"/>
      <c r="AN145" s="1436"/>
      <c r="AO145" s="1436"/>
      <c r="AP145" s="1436"/>
      <c r="AQ145" s="1444"/>
      <c r="AR145" s="1436"/>
      <c r="AS145" s="1444"/>
      <c r="AT145" s="1436"/>
      <c r="AU145" s="1436"/>
      <c r="AV145" s="1436"/>
      <c r="AW145" s="1444"/>
      <c r="AX145" s="1444"/>
      <c r="AY145" s="1436"/>
      <c r="AZ145" s="1436"/>
      <c r="BA145" s="1436"/>
      <c r="BB145" s="1415"/>
      <c r="BC145" s="1415"/>
      <c r="BD145" s="1415"/>
      <c r="BE145" s="1415"/>
      <c r="BF145" s="1415"/>
      <c r="BG145" s="1415"/>
    </row>
    <row r="146" spans="1:59" ht="16.5" customHeight="1">
      <c r="A146" s="1464" t="s">
        <v>1391</v>
      </c>
      <c r="B146" s="1463">
        <v>217198</v>
      </c>
      <c r="C146" s="1443">
        <v>167730</v>
      </c>
      <c r="D146" s="1443">
        <v>339807</v>
      </c>
      <c r="E146" s="1443">
        <v>7</v>
      </c>
      <c r="F146" s="1443">
        <v>28278</v>
      </c>
      <c r="G146" s="1462">
        <v>0</v>
      </c>
      <c r="H146" s="1461">
        <v>753020</v>
      </c>
      <c r="I146" s="1443">
        <v>0</v>
      </c>
      <c r="J146" s="1461">
        <v>753020</v>
      </c>
      <c r="K146" s="1443">
        <v>138920</v>
      </c>
      <c r="L146" s="1443">
        <v>150477</v>
      </c>
      <c r="M146" s="1443">
        <v>265204</v>
      </c>
      <c r="N146" s="1443">
        <v>7</v>
      </c>
      <c r="O146" s="1443">
        <v>18599</v>
      </c>
      <c r="P146" s="1443">
        <v>0</v>
      </c>
      <c r="Q146" s="1461">
        <v>573207</v>
      </c>
      <c r="R146" s="1443">
        <v>0</v>
      </c>
      <c r="S146" s="1461">
        <v>573207</v>
      </c>
      <c r="T146" s="1443">
        <v>68021.506999999998</v>
      </c>
      <c r="U146" s="1460">
        <v>57413.928599999999</v>
      </c>
      <c r="V146" s="1469"/>
      <c r="W146" s="1461">
        <v>821041.50699999998</v>
      </c>
      <c r="X146" s="1461">
        <v>630620.92859999998</v>
      </c>
      <c r="Y146" s="1443"/>
      <c r="Z146" s="1453">
        <v>8285</v>
      </c>
      <c r="AA146" s="1455">
        <v>6993</v>
      </c>
      <c r="AC146" s="1453">
        <v>651513.02045754995</v>
      </c>
      <c r="AD146" s="1436"/>
      <c r="AE146" s="1436"/>
      <c r="AF146" s="1436"/>
      <c r="AG146" s="1436"/>
      <c r="AH146" s="1444"/>
      <c r="AI146" s="1436"/>
      <c r="AJ146" s="1436"/>
      <c r="AK146" s="1436"/>
      <c r="AL146" s="1436"/>
      <c r="AM146" s="1436"/>
      <c r="AN146" s="1436"/>
      <c r="AO146" s="1436"/>
      <c r="AP146" s="1436"/>
      <c r="AQ146" s="1444"/>
      <c r="AR146" s="1436"/>
      <c r="AS146" s="1444"/>
      <c r="AT146" s="1436"/>
      <c r="AU146" s="1436"/>
      <c r="AV146" s="1436"/>
      <c r="AW146" s="1444"/>
      <c r="AX146" s="1444"/>
      <c r="AY146" s="1436"/>
      <c r="AZ146" s="1436"/>
      <c r="BA146" s="1436"/>
      <c r="BB146" s="1415"/>
      <c r="BC146" s="1415"/>
      <c r="BD146" s="1415"/>
      <c r="BE146" s="1415"/>
      <c r="BF146" s="1415"/>
      <c r="BG146" s="1415"/>
    </row>
    <row r="147" spans="1:59" ht="16.5" customHeight="1">
      <c r="A147" s="1464" t="s">
        <v>1392</v>
      </c>
      <c r="B147" s="1463">
        <v>227660</v>
      </c>
      <c r="C147" s="1443">
        <v>166522</v>
      </c>
      <c r="D147" s="1443">
        <v>351901</v>
      </c>
      <c r="E147" s="1443">
        <v>8</v>
      </c>
      <c r="F147" s="1443">
        <v>32450</v>
      </c>
      <c r="G147" s="1462">
        <v>0</v>
      </c>
      <c r="H147" s="1461">
        <v>778541</v>
      </c>
      <c r="I147" s="1443">
        <v>0</v>
      </c>
      <c r="J147" s="1461">
        <v>778541</v>
      </c>
      <c r="K147" s="1443">
        <v>141432</v>
      </c>
      <c r="L147" s="1443">
        <v>149124</v>
      </c>
      <c r="M147" s="1443">
        <v>268429</v>
      </c>
      <c r="N147" s="1443">
        <v>8</v>
      </c>
      <c r="O147" s="1443">
        <v>21954</v>
      </c>
      <c r="P147" s="1443">
        <v>0</v>
      </c>
      <c r="Q147" s="1461">
        <v>580947</v>
      </c>
      <c r="R147" s="1443">
        <v>0</v>
      </c>
      <c r="S147" s="1461">
        <v>580947</v>
      </c>
      <c r="T147" s="1443">
        <v>68837.164000000004</v>
      </c>
      <c r="U147" s="1460">
        <v>58559.072</v>
      </c>
      <c r="V147" s="1463"/>
      <c r="W147" s="1461">
        <v>847378.16399999999</v>
      </c>
      <c r="X147" s="1461">
        <v>639506.07200000004</v>
      </c>
      <c r="Y147" s="1443"/>
      <c r="Z147" s="1460">
        <v>8191</v>
      </c>
      <c r="AA147" s="1462">
        <v>6968</v>
      </c>
      <c r="AC147" s="1460">
        <v>663265.80884498998</v>
      </c>
      <c r="AD147" s="1436"/>
      <c r="AE147" s="1436"/>
      <c r="AF147" s="1436"/>
      <c r="AG147" s="1436"/>
      <c r="AH147" s="1444"/>
      <c r="AI147" s="1436"/>
      <c r="AJ147" s="1436"/>
      <c r="AK147" s="1436"/>
      <c r="AL147" s="1436"/>
      <c r="AM147" s="1436"/>
      <c r="AN147" s="1436"/>
      <c r="AO147" s="1436"/>
      <c r="AP147" s="1436"/>
      <c r="AQ147" s="1444"/>
      <c r="AR147" s="1436"/>
      <c r="AS147" s="1444"/>
      <c r="AT147" s="1436"/>
      <c r="AU147" s="1436"/>
      <c r="AV147" s="1436"/>
      <c r="AW147" s="1444"/>
      <c r="AX147" s="1444"/>
      <c r="AY147" s="1436"/>
      <c r="AZ147" s="1436"/>
      <c r="BA147" s="1436"/>
      <c r="BB147" s="1415"/>
      <c r="BC147" s="1415"/>
      <c r="BD147" s="1415"/>
      <c r="BE147" s="1415"/>
      <c r="BF147" s="1415"/>
      <c r="BG147" s="1415"/>
    </row>
    <row r="148" spans="1:59" ht="16.5" customHeight="1">
      <c r="A148" s="1452" t="s">
        <v>2186</v>
      </c>
      <c r="B148" s="1451">
        <v>234967</v>
      </c>
      <c r="C148" s="1450">
        <v>171585</v>
      </c>
      <c r="D148" s="1450">
        <v>352150</v>
      </c>
      <c r="E148" s="1450">
        <v>8</v>
      </c>
      <c r="F148" s="1450">
        <v>29546</v>
      </c>
      <c r="G148" s="1449">
        <v>0</v>
      </c>
      <c r="H148" s="1448">
        <v>788256</v>
      </c>
      <c r="I148" s="1450">
        <v>0</v>
      </c>
      <c r="J148" s="1448">
        <v>788256</v>
      </c>
      <c r="K148" s="1450">
        <v>151746</v>
      </c>
      <c r="L148" s="1450">
        <v>150302</v>
      </c>
      <c r="M148" s="1450">
        <v>272643</v>
      </c>
      <c r="N148" s="1450">
        <v>8</v>
      </c>
      <c r="O148" s="1450">
        <v>19275</v>
      </c>
      <c r="P148" s="1450">
        <v>0</v>
      </c>
      <c r="Q148" s="1448">
        <v>593974</v>
      </c>
      <c r="R148" s="1450">
        <v>0</v>
      </c>
      <c r="S148" s="1448">
        <v>593974</v>
      </c>
      <c r="T148" s="1450">
        <v>69331.081299999991</v>
      </c>
      <c r="U148" s="1447">
        <v>58886.135099999992</v>
      </c>
      <c r="V148" s="1451"/>
      <c r="W148" s="1446">
        <v>857587.08129999996</v>
      </c>
      <c r="X148" s="1446">
        <v>652860.13509999996</v>
      </c>
      <c r="Y148" s="1443"/>
      <c r="Z148" s="1447">
        <v>8191</v>
      </c>
      <c r="AA148" s="1449">
        <v>6957</v>
      </c>
      <c r="AC148" s="1447">
        <v>678306.54485275003</v>
      </c>
      <c r="AD148" s="1436"/>
      <c r="AE148" s="1436"/>
      <c r="AF148" s="1436"/>
      <c r="AG148" s="1436"/>
      <c r="AH148" s="1444"/>
      <c r="AI148" s="1436"/>
      <c r="AJ148" s="1436"/>
      <c r="AK148" s="1436"/>
      <c r="AL148" s="1436"/>
      <c r="AM148" s="1436"/>
      <c r="AN148" s="1436"/>
      <c r="AO148" s="1436"/>
      <c r="AP148" s="1436"/>
      <c r="AQ148" s="1444"/>
      <c r="AR148" s="1436"/>
      <c r="AS148" s="1444"/>
      <c r="AT148" s="1436"/>
      <c r="AU148" s="1436"/>
      <c r="AV148" s="1436"/>
      <c r="AW148" s="1444"/>
      <c r="AX148" s="1444"/>
      <c r="AY148" s="1436"/>
      <c r="AZ148" s="1436"/>
      <c r="BA148" s="1436"/>
      <c r="BB148" s="1415"/>
      <c r="BC148" s="1415"/>
      <c r="BD148" s="1415"/>
      <c r="BE148" s="1415"/>
      <c r="BF148" s="1415"/>
      <c r="BG148" s="1415"/>
    </row>
    <row r="149" spans="1:59" ht="16.5" customHeight="1">
      <c r="A149" s="1458" t="s">
        <v>1937</v>
      </c>
      <c r="B149" s="1457">
        <v>251700</v>
      </c>
      <c r="C149" s="1456">
        <v>173640</v>
      </c>
      <c r="D149" s="1456">
        <v>359259</v>
      </c>
      <c r="E149" s="1456">
        <v>8</v>
      </c>
      <c r="F149" s="1456">
        <v>29764</v>
      </c>
      <c r="G149" s="1455">
        <v>0</v>
      </c>
      <c r="H149" s="1454">
        <v>814371</v>
      </c>
      <c r="I149" s="1456">
        <v>0</v>
      </c>
      <c r="J149" s="1454">
        <v>814371</v>
      </c>
      <c r="K149" s="1456">
        <v>154556</v>
      </c>
      <c r="L149" s="1456">
        <v>152956</v>
      </c>
      <c r="M149" s="1456">
        <v>276090</v>
      </c>
      <c r="N149" s="1456">
        <v>8</v>
      </c>
      <c r="O149" s="1456">
        <v>19348</v>
      </c>
      <c r="P149" s="1456">
        <v>0</v>
      </c>
      <c r="Q149" s="1454">
        <v>602958</v>
      </c>
      <c r="R149" s="1456">
        <v>0</v>
      </c>
      <c r="S149" s="1454">
        <v>602958</v>
      </c>
      <c r="T149" s="1456">
        <v>71045.218800000002</v>
      </c>
      <c r="U149" s="1453">
        <v>59966.721900000004</v>
      </c>
      <c r="V149" s="1457"/>
      <c r="W149" s="1461">
        <v>885416.21880000003</v>
      </c>
      <c r="X149" s="1461">
        <v>662924.7219</v>
      </c>
      <c r="Y149" s="1443"/>
      <c r="Z149" s="1460">
        <v>8356</v>
      </c>
      <c r="AA149" s="1462">
        <v>7053</v>
      </c>
      <c r="AC149" s="1460">
        <v>697081.01479700999</v>
      </c>
      <c r="AD149" s="1436"/>
      <c r="AE149" s="1436"/>
      <c r="AF149" s="1436"/>
      <c r="AG149" s="1436"/>
      <c r="AH149" s="1444"/>
      <c r="AI149" s="1436"/>
      <c r="AJ149" s="1436"/>
      <c r="AK149" s="1436"/>
      <c r="AL149" s="1436"/>
      <c r="AM149" s="1436"/>
      <c r="AN149" s="1436"/>
      <c r="AO149" s="1436"/>
      <c r="AP149" s="1436"/>
      <c r="AQ149" s="1444"/>
      <c r="AR149" s="1436"/>
      <c r="AS149" s="1444"/>
      <c r="AT149" s="1436"/>
      <c r="AU149" s="1436"/>
      <c r="AV149" s="1436"/>
      <c r="AW149" s="1444"/>
      <c r="AX149" s="1444"/>
      <c r="AY149" s="1436"/>
      <c r="AZ149" s="1436"/>
      <c r="BA149" s="1436"/>
      <c r="BB149" s="1415"/>
      <c r="BC149" s="1415"/>
      <c r="BD149" s="1415"/>
      <c r="BE149" s="1415"/>
      <c r="BF149" s="1415"/>
      <c r="BG149" s="1415"/>
    </row>
    <row r="150" spans="1:59" ht="16.5" customHeight="1">
      <c r="A150" s="1464" t="s">
        <v>1938</v>
      </c>
      <c r="B150" s="1463">
        <v>284603</v>
      </c>
      <c r="C150" s="1443">
        <v>172295</v>
      </c>
      <c r="D150" s="1443">
        <v>361090</v>
      </c>
      <c r="E150" s="1443">
        <v>8</v>
      </c>
      <c r="F150" s="1443">
        <v>31732</v>
      </c>
      <c r="G150" s="1462">
        <v>0</v>
      </c>
      <c r="H150" s="1461">
        <v>849728</v>
      </c>
      <c r="I150" s="1443">
        <v>0</v>
      </c>
      <c r="J150" s="1461">
        <v>849728</v>
      </c>
      <c r="K150" s="1443">
        <v>158923</v>
      </c>
      <c r="L150" s="1443">
        <v>155266</v>
      </c>
      <c r="M150" s="1443">
        <v>280037</v>
      </c>
      <c r="N150" s="1443">
        <v>8</v>
      </c>
      <c r="O150" s="1443">
        <v>20393</v>
      </c>
      <c r="P150" s="1443">
        <v>0</v>
      </c>
      <c r="Q150" s="1461">
        <v>614627</v>
      </c>
      <c r="R150" s="1443">
        <v>0</v>
      </c>
      <c r="S150" s="1461">
        <v>614627</v>
      </c>
      <c r="T150" s="1443">
        <v>72142.780999999988</v>
      </c>
      <c r="U150" s="1460">
        <v>60326.437999999987</v>
      </c>
      <c r="V150" s="1463"/>
      <c r="W150" s="1461">
        <v>921870.78099999996</v>
      </c>
      <c r="X150" s="1461">
        <v>674953.43799999997</v>
      </c>
      <c r="Y150" s="1443"/>
      <c r="Z150" s="1460">
        <v>8462</v>
      </c>
      <c r="AA150" s="1462">
        <v>7076</v>
      </c>
      <c r="AC150" s="1460">
        <v>734879.48794987006</v>
      </c>
      <c r="AD150" s="1436"/>
      <c r="AE150" s="1436"/>
      <c r="AF150" s="1436"/>
      <c r="AG150" s="1436"/>
      <c r="AH150" s="1444"/>
      <c r="AI150" s="1436"/>
      <c r="AJ150" s="1436"/>
      <c r="AK150" s="1436"/>
      <c r="AL150" s="1436"/>
      <c r="AM150" s="1436"/>
      <c r="AN150" s="1436"/>
      <c r="AO150" s="1436"/>
      <c r="AP150" s="1436"/>
      <c r="AQ150" s="1444"/>
      <c r="AR150" s="1436"/>
      <c r="AS150" s="1444"/>
      <c r="AT150" s="1436"/>
      <c r="AU150" s="1436"/>
      <c r="AV150" s="1436"/>
      <c r="AW150" s="1444"/>
      <c r="AX150" s="1444"/>
      <c r="AY150" s="1436"/>
      <c r="AZ150" s="1436"/>
      <c r="BA150" s="1436"/>
      <c r="BB150" s="1415"/>
      <c r="BC150" s="1415"/>
      <c r="BD150" s="1415"/>
      <c r="BE150" s="1415"/>
      <c r="BF150" s="1415"/>
      <c r="BG150" s="1415"/>
    </row>
    <row r="151" spans="1:59" ht="16.5" customHeight="1">
      <c r="A151" s="1476" t="s">
        <v>1939</v>
      </c>
      <c r="B151" s="1475">
        <v>316747</v>
      </c>
      <c r="C151" s="1474">
        <v>188555</v>
      </c>
      <c r="D151" s="1474">
        <v>350391</v>
      </c>
      <c r="E151" s="1474">
        <v>8</v>
      </c>
      <c r="F151" s="1474">
        <v>33666</v>
      </c>
      <c r="G151" s="1473">
        <v>0</v>
      </c>
      <c r="H151" s="1472">
        <v>889367</v>
      </c>
      <c r="I151" s="1474">
        <v>0</v>
      </c>
      <c r="J151" s="1472">
        <v>889367</v>
      </c>
      <c r="K151" s="1474">
        <v>166545</v>
      </c>
      <c r="L151" s="1474">
        <v>175763</v>
      </c>
      <c r="M151" s="1474">
        <v>283336</v>
      </c>
      <c r="N151" s="1474">
        <v>8</v>
      </c>
      <c r="O151" s="1474">
        <v>22203</v>
      </c>
      <c r="P151" s="1474">
        <v>0</v>
      </c>
      <c r="Q151" s="1472">
        <v>647855</v>
      </c>
      <c r="R151" s="1474">
        <v>0</v>
      </c>
      <c r="S151" s="1472">
        <v>647855</v>
      </c>
      <c r="T151" s="1474">
        <v>77438.36</v>
      </c>
      <c r="U151" s="1471">
        <v>63797.919999999998</v>
      </c>
      <c r="V151" s="1475"/>
      <c r="W151" s="1472">
        <v>966805.36</v>
      </c>
      <c r="X151" s="1472">
        <v>711652.92</v>
      </c>
      <c r="Y151" s="1443"/>
      <c r="Z151" s="1471">
        <v>9055</v>
      </c>
      <c r="AA151" s="1473">
        <v>7460</v>
      </c>
      <c r="AC151" s="1471">
        <v>821059.04902292998</v>
      </c>
      <c r="AD151" s="1436"/>
      <c r="AE151" s="1436"/>
      <c r="AF151" s="1436"/>
      <c r="AG151" s="1436"/>
      <c r="AH151" s="1444"/>
      <c r="AI151" s="1436"/>
      <c r="AJ151" s="1436"/>
      <c r="AK151" s="1436"/>
      <c r="AL151" s="1436"/>
      <c r="AM151" s="1436"/>
      <c r="AN151" s="1436"/>
      <c r="AO151" s="1436"/>
      <c r="AP151" s="1436"/>
      <c r="AQ151" s="1444"/>
      <c r="AR151" s="1436"/>
      <c r="AS151" s="1444"/>
      <c r="AT151" s="1436"/>
      <c r="AU151" s="1436"/>
      <c r="AV151" s="1436"/>
      <c r="AW151" s="1444"/>
      <c r="AX151" s="1444"/>
      <c r="AY151" s="1436"/>
      <c r="AZ151" s="1436"/>
      <c r="BA151" s="1436"/>
      <c r="BB151" s="1415"/>
      <c r="BC151" s="1415"/>
      <c r="BD151" s="1415"/>
      <c r="BE151" s="1415"/>
      <c r="BF151" s="1415"/>
      <c r="BG151" s="1415"/>
    </row>
    <row r="152" spans="1:59" ht="16.5" customHeight="1">
      <c r="A152" s="1470" t="s">
        <v>1943</v>
      </c>
      <c r="B152" s="1469">
        <v>255389</v>
      </c>
      <c r="C152" s="1468">
        <v>189159</v>
      </c>
      <c r="D152" s="1468">
        <v>422997</v>
      </c>
      <c r="E152" s="1468">
        <v>9</v>
      </c>
      <c r="F152" s="1468">
        <v>31360</v>
      </c>
      <c r="G152" s="1467">
        <v>0</v>
      </c>
      <c r="H152" s="1466">
        <v>898914</v>
      </c>
      <c r="I152" s="1468">
        <v>0</v>
      </c>
      <c r="J152" s="1466">
        <v>898914</v>
      </c>
      <c r="K152" s="1468">
        <v>162999</v>
      </c>
      <c r="L152" s="1468">
        <v>174253</v>
      </c>
      <c r="M152" s="1468">
        <v>298562</v>
      </c>
      <c r="N152" s="1468">
        <v>9</v>
      </c>
      <c r="O152" s="1468">
        <v>20876</v>
      </c>
      <c r="P152" s="1468">
        <v>0</v>
      </c>
      <c r="Q152" s="1466">
        <v>656699</v>
      </c>
      <c r="R152" s="1468">
        <v>0</v>
      </c>
      <c r="S152" s="1466">
        <v>656699</v>
      </c>
      <c r="T152" s="1468">
        <v>78368.90449999999</v>
      </c>
      <c r="U152" s="1465">
        <v>63457.127499999995</v>
      </c>
      <c r="V152" s="1469"/>
      <c r="W152" s="1466">
        <v>977282.90449999995</v>
      </c>
      <c r="X152" s="1466">
        <v>720156.12749999994</v>
      </c>
      <c r="Y152" s="1443"/>
      <c r="Z152" s="1465">
        <v>9071</v>
      </c>
      <c r="AA152" s="1467">
        <v>7345</v>
      </c>
      <c r="AC152" s="1465">
        <v>752516.79751536995</v>
      </c>
      <c r="AD152" s="1436"/>
      <c r="AE152" s="1436"/>
      <c r="AF152" s="1436"/>
      <c r="AG152" s="1436"/>
      <c r="AH152" s="1444"/>
      <c r="AI152" s="1436"/>
      <c r="AJ152" s="1436"/>
      <c r="AK152" s="1436"/>
      <c r="AL152" s="1436"/>
      <c r="AM152" s="1436"/>
      <c r="AN152" s="1436"/>
      <c r="AO152" s="1436"/>
      <c r="AP152" s="1436"/>
      <c r="AQ152" s="1444"/>
      <c r="AR152" s="1436"/>
      <c r="AS152" s="1444"/>
      <c r="AT152" s="1436"/>
      <c r="AU152" s="1436"/>
      <c r="AV152" s="1436"/>
      <c r="AW152" s="1444"/>
      <c r="AX152" s="1444"/>
      <c r="AY152" s="1436"/>
      <c r="AZ152" s="1436"/>
      <c r="BA152" s="1436"/>
      <c r="BB152" s="1415"/>
      <c r="BC152" s="1415"/>
      <c r="BD152" s="1415"/>
      <c r="BE152" s="1415"/>
      <c r="BF152" s="1415"/>
      <c r="BG152" s="1415"/>
    </row>
    <row r="153" spans="1:59" ht="16.5" customHeight="1">
      <c r="A153" s="1464" t="s">
        <v>1963</v>
      </c>
      <c r="B153" s="1463">
        <v>251990</v>
      </c>
      <c r="C153" s="1443">
        <v>190490</v>
      </c>
      <c r="D153" s="1443">
        <v>438997</v>
      </c>
      <c r="E153" s="1443">
        <v>9</v>
      </c>
      <c r="F153" s="1443">
        <v>33434</v>
      </c>
      <c r="G153" s="1462">
        <v>0</v>
      </c>
      <c r="H153" s="1461">
        <v>914920</v>
      </c>
      <c r="I153" s="1443">
        <v>0</v>
      </c>
      <c r="J153" s="1461">
        <v>914920</v>
      </c>
      <c r="K153" s="1443">
        <v>164388</v>
      </c>
      <c r="L153" s="1443">
        <v>174470</v>
      </c>
      <c r="M153" s="1443">
        <v>312577</v>
      </c>
      <c r="N153" s="1443">
        <v>9</v>
      </c>
      <c r="O153" s="1443">
        <v>21642</v>
      </c>
      <c r="P153" s="1443">
        <v>0</v>
      </c>
      <c r="Q153" s="1461">
        <v>673086</v>
      </c>
      <c r="R153" s="1443">
        <v>0</v>
      </c>
      <c r="S153" s="1461">
        <v>673086</v>
      </c>
      <c r="T153" s="1443">
        <v>82427.186399999991</v>
      </c>
      <c r="U153" s="1460">
        <v>68285.096099999995</v>
      </c>
      <c r="V153" s="1463"/>
      <c r="W153" s="1461">
        <v>997347.18640000001</v>
      </c>
      <c r="X153" s="1461">
        <v>741371.09609999997</v>
      </c>
      <c r="Y153" s="1443"/>
      <c r="Z153" s="1460">
        <v>9448</v>
      </c>
      <c r="AA153" s="1462">
        <v>7827</v>
      </c>
      <c r="AC153" s="1460">
        <v>750259.41972729005</v>
      </c>
      <c r="AD153" s="1436"/>
      <c r="AE153" s="1436"/>
      <c r="AF153" s="1436"/>
      <c r="AG153" s="1436"/>
      <c r="AH153" s="1444"/>
      <c r="AI153" s="1436"/>
      <c r="AJ153" s="1436"/>
      <c r="AK153" s="1436"/>
      <c r="AL153" s="1436"/>
      <c r="AM153" s="1436"/>
      <c r="AN153" s="1436"/>
      <c r="AO153" s="1436"/>
      <c r="AP153" s="1436"/>
      <c r="AQ153" s="1444"/>
      <c r="AR153" s="1436"/>
      <c r="AS153" s="1444"/>
      <c r="AT153" s="1436"/>
      <c r="AU153" s="1436"/>
      <c r="AV153" s="1436"/>
      <c r="AW153" s="1444"/>
      <c r="AX153" s="1444"/>
      <c r="AY153" s="1436"/>
      <c r="AZ153" s="1436"/>
      <c r="BA153" s="1436"/>
      <c r="BB153" s="1415"/>
      <c r="BC153" s="1415"/>
      <c r="BD153" s="1415"/>
      <c r="BE153" s="1415"/>
      <c r="BF153" s="1415"/>
      <c r="BG153" s="1415"/>
    </row>
    <row r="154" spans="1:59" ht="16.5" customHeight="1">
      <c r="A154" s="1464" t="s">
        <v>1964</v>
      </c>
      <c r="B154" s="1463">
        <v>272539</v>
      </c>
      <c r="C154" s="1443">
        <v>191989</v>
      </c>
      <c r="D154" s="1443">
        <v>424029</v>
      </c>
      <c r="E154" s="1443">
        <v>9</v>
      </c>
      <c r="F154" s="1443">
        <v>37606</v>
      </c>
      <c r="G154" s="1462">
        <v>0</v>
      </c>
      <c r="H154" s="1461">
        <v>926172</v>
      </c>
      <c r="I154" s="1443">
        <v>0</v>
      </c>
      <c r="J154" s="1461">
        <v>926172</v>
      </c>
      <c r="K154" s="1443">
        <v>172464</v>
      </c>
      <c r="L154" s="1443">
        <v>176440</v>
      </c>
      <c r="M154" s="1443">
        <v>327004</v>
      </c>
      <c r="N154" s="1443">
        <v>9</v>
      </c>
      <c r="O154" s="1443">
        <v>26124</v>
      </c>
      <c r="P154" s="1443">
        <v>0</v>
      </c>
      <c r="Q154" s="1461">
        <v>702041</v>
      </c>
      <c r="R154" s="1443">
        <v>0</v>
      </c>
      <c r="S154" s="1461">
        <v>702041</v>
      </c>
      <c r="T154" s="1443">
        <v>85154.203499999989</v>
      </c>
      <c r="U154" s="1460">
        <v>68546.708399999989</v>
      </c>
      <c r="V154" s="1459"/>
      <c r="W154" s="1446">
        <v>1011326.2034999999</v>
      </c>
      <c r="X154" s="1446">
        <v>770587.7084</v>
      </c>
      <c r="Y154" s="1443"/>
      <c r="Z154" s="1460">
        <v>9655</v>
      </c>
      <c r="AA154" s="1462">
        <v>7772</v>
      </c>
      <c r="AC154" s="1460">
        <v>774533.63111198996</v>
      </c>
      <c r="AD154" s="1436"/>
      <c r="AE154" s="1436"/>
      <c r="AF154" s="1436"/>
      <c r="AG154" s="1436"/>
      <c r="AH154" s="1444"/>
      <c r="AI154" s="1436"/>
      <c r="AJ154" s="1436"/>
      <c r="AK154" s="1436"/>
      <c r="AL154" s="1436"/>
      <c r="AM154" s="1436"/>
      <c r="AN154" s="1436"/>
      <c r="AO154" s="1436"/>
      <c r="AP154" s="1436"/>
      <c r="AQ154" s="1444"/>
      <c r="AR154" s="1436"/>
      <c r="AS154" s="1444"/>
      <c r="AT154" s="1436"/>
      <c r="AU154" s="1436"/>
      <c r="AV154" s="1436"/>
      <c r="AW154" s="1444"/>
      <c r="AX154" s="1444"/>
      <c r="AY154" s="1436"/>
      <c r="AZ154" s="1436"/>
      <c r="BA154" s="1436"/>
      <c r="BB154" s="1415"/>
      <c r="BC154" s="1415"/>
      <c r="BD154" s="1415"/>
      <c r="BE154" s="1415"/>
      <c r="BF154" s="1415"/>
      <c r="BG154" s="1415"/>
    </row>
    <row r="155" spans="1:59" ht="16.5" customHeight="1">
      <c r="A155" s="1458" t="s">
        <v>1982</v>
      </c>
      <c r="B155" s="1457">
        <v>263577</v>
      </c>
      <c r="C155" s="1456">
        <v>197817</v>
      </c>
      <c r="D155" s="1456">
        <v>436123</v>
      </c>
      <c r="E155" s="1456">
        <v>9</v>
      </c>
      <c r="F155" s="1456">
        <v>33600</v>
      </c>
      <c r="G155" s="1455">
        <v>0</v>
      </c>
      <c r="H155" s="1454">
        <v>931126</v>
      </c>
      <c r="I155" s="1456">
        <v>0</v>
      </c>
      <c r="J155" s="1454">
        <v>931126</v>
      </c>
      <c r="K155" s="1456">
        <v>172010</v>
      </c>
      <c r="L155" s="1456">
        <v>182589</v>
      </c>
      <c r="M155" s="1456">
        <v>356331</v>
      </c>
      <c r="N155" s="1456">
        <v>9</v>
      </c>
      <c r="O155" s="1456">
        <v>22461</v>
      </c>
      <c r="P155" s="1456">
        <v>0</v>
      </c>
      <c r="Q155" s="1454">
        <v>733400</v>
      </c>
      <c r="R155" s="1456">
        <v>0</v>
      </c>
      <c r="S155" s="1454">
        <v>733400</v>
      </c>
      <c r="T155" s="1456">
        <v>86892.062600000005</v>
      </c>
      <c r="U155" s="1453">
        <v>73944.628800000006</v>
      </c>
      <c r="V155" s="1475"/>
      <c r="W155" s="1445">
        <v>1018018.0626000001</v>
      </c>
      <c r="X155" s="1445">
        <v>807344.62880000006</v>
      </c>
      <c r="Y155" s="1443"/>
      <c r="Z155" s="1453">
        <v>9758</v>
      </c>
      <c r="AA155" s="1455">
        <v>8304</v>
      </c>
      <c r="AC155" s="1453">
        <v>778699.90522645996</v>
      </c>
      <c r="AD155" s="1436"/>
      <c r="AE155" s="1436"/>
      <c r="AF155" s="1436"/>
      <c r="AG155" s="1436"/>
      <c r="AH155" s="1444"/>
      <c r="AI155" s="1436"/>
      <c r="AJ155" s="1436"/>
      <c r="AK155" s="1436"/>
      <c r="AL155" s="1436"/>
      <c r="AM155" s="1436"/>
      <c r="AN155" s="1436"/>
      <c r="AO155" s="1436"/>
      <c r="AP155" s="1436"/>
      <c r="AQ155" s="1444"/>
      <c r="AR155" s="1436"/>
      <c r="AS155" s="1444"/>
      <c r="AT155" s="1436"/>
      <c r="AU155" s="1436"/>
      <c r="AV155" s="1436"/>
      <c r="AW155" s="1444"/>
      <c r="AX155" s="1444"/>
      <c r="AY155" s="1436"/>
      <c r="AZ155" s="1436"/>
      <c r="BA155" s="1436"/>
      <c r="BB155" s="1415"/>
      <c r="BC155" s="1415"/>
      <c r="BD155" s="1415"/>
      <c r="BE155" s="1415"/>
      <c r="BF155" s="1415"/>
      <c r="BG155" s="1415"/>
    </row>
    <row r="156" spans="1:59" ht="16.5" customHeight="1">
      <c r="A156" s="1464" t="s">
        <v>1983</v>
      </c>
      <c r="B156" s="1463">
        <v>282029</v>
      </c>
      <c r="C156" s="1443">
        <v>204140</v>
      </c>
      <c r="D156" s="1443">
        <v>433192</v>
      </c>
      <c r="E156" s="1443">
        <v>9</v>
      </c>
      <c r="F156" s="1443">
        <v>38717</v>
      </c>
      <c r="G156" s="1462">
        <v>0</v>
      </c>
      <c r="H156" s="1461">
        <v>958087</v>
      </c>
      <c r="I156" s="1443">
        <v>0</v>
      </c>
      <c r="J156" s="1461">
        <v>958087</v>
      </c>
      <c r="K156" s="1443">
        <v>178961</v>
      </c>
      <c r="L156" s="1443">
        <v>185933</v>
      </c>
      <c r="M156" s="1443">
        <v>358406</v>
      </c>
      <c r="N156" s="1443">
        <v>9</v>
      </c>
      <c r="O156" s="1443">
        <v>26295</v>
      </c>
      <c r="P156" s="1443">
        <v>0</v>
      </c>
      <c r="Q156" s="1461">
        <v>749604</v>
      </c>
      <c r="R156" s="1443">
        <v>0</v>
      </c>
      <c r="S156" s="1461">
        <v>749604</v>
      </c>
      <c r="T156" s="1443">
        <v>86863.60590000001</v>
      </c>
      <c r="U156" s="1460">
        <v>72264.982700000008</v>
      </c>
      <c r="V156" s="1438"/>
      <c r="W156" s="1461">
        <v>1044950.6059</v>
      </c>
      <c r="X156" s="1461">
        <v>821868.98270000005</v>
      </c>
      <c r="Y156" s="1443"/>
      <c r="Z156" s="1460">
        <v>9663</v>
      </c>
      <c r="AA156" s="1462">
        <v>8039</v>
      </c>
      <c r="AC156" s="1460">
        <v>808039.67571959994</v>
      </c>
      <c r="AD156" s="1436"/>
      <c r="AE156" s="1436"/>
      <c r="AF156" s="1436"/>
      <c r="AG156" s="1436"/>
      <c r="AH156" s="1444"/>
      <c r="AI156" s="1436"/>
      <c r="AJ156" s="1436"/>
      <c r="AK156" s="1436"/>
      <c r="AL156" s="1436"/>
      <c r="AM156" s="1436"/>
      <c r="AN156" s="1436"/>
      <c r="AO156" s="1436"/>
      <c r="AP156" s="1436"/>
      <c r="AQ156" s="1444"/>
      <c r="AR156" s="1436"/>
      <c r="AS156" s="1444"/>
      <c r="AT156" s="1436"/>
      <c r="AU156" s="1436"/>
      <c r="AV156" s="1436"/>
      <c r="AW156" s="1444"/>
      <c r="AX156" s="1444"/>
      <c r="AY156" s="1436"/>
      <c r="AZ156" s="1436"/>
      <c r="BA156" s="1436"/>
      <c r="BB156" s="1415"/>
      <c r="BC156" s="1415"/>
      <c r="BD156" s="1415"/>
      <c r="BE156" s="1415"/>
      <c r="BF156" s="1415"/>
      <c r="BG156" s="1415"/>
    </row>
    <row r="157" spans="1:59" ht="16.5" customHeight="1">
      <c r="A157" s="1452" t="s">
        <v>1986</v>
      </c>
      <c r="B157" s="1451">
        <v>287592</v>
      </c>
      <c r="C157" s="1450">
        <v>230882</v>
      </c>
      <c r="D157" s="1450">
        <v>445959</v>
      </c>
      <c r="E157" s="1450">
        <v>10</v>
      </c>
      <c r="F157" s="1450">
        <v>39123</v>
      </c>
      <c r="G157" s="1449">
        <v>0</v>
      </c>
      <c r="H157" s="1448">
        <v>1003566</v>
      </c>
      <c r="I157" s="1450">
        <v>0</v>
      </c>
      <c r="J157" s="1448">
        <v>1003566</v>
      </c>
      <c r="K157" s="1450">
        <v>183560</v>
      </c>
      <c r="L157" s="1450">
        <v>212375</v>
      </c>
      <c r="M157" s="1450">
        <v>370822</v>
      </c>
      <c r="N157" s="1450">
        <v>10</v>
      </c>
      <c r="O157" s="1450">
        <v>26279</v>
      </c>
      <c r="P157" s="1450">
        <v>0</v>
      </c>
      <c r="Q157" s="1448">
        <v>793046</v>
      </c>
      <c r="R157" s="1450">
        <v>0</v>
      </c>
      <c r="S157" s="1448">
        <v>793046</v>
      </c>
      <c r="T157" s="1450">
        <v>92954.89499999999</v>
      </c>
      <c r="U157" s="1447">
        <v>72446.664499999999</v>
      </c>
      <c r="V157" s="1438"/>
      <c r="W157" s="1446">
        <v>1096520.895</v>
      </c>
      <c r="X157" s="1446">
        <v>865492.66449999996</v>
      </c>
      <c r="Y157" s="1443"/>
      <c r="Z157" s="1447">
        <v>10230</v>
      </c>
      <c r="AA157" s="1449">
        <v>7973</v>
      </c>
      <c r="AC157" s="1447">
        <v>866599.53974340996</v>
      </c>
      <c r="AD157" s="1436"/>
      <c r="AE157" s="1436"/>
      <c r="AF157" s="1436"/>
      <c r="AG157" s="1436"/>
      <c r="AH157" s="1444"/>
      <c r="AI157" s="1436"/>
      <c r="AJ157" s="1436"/>
      <c r="AK157" s="1436"/>
      <c r="AL157" s="1436"/>
      <c r="AM157" s="1436"/>
      <c r="AN157" s="1436"/>
      <c r="AO157" s="1436"/>
      <c r="AP157" s="1436"/>
      <c r="AQ157" s="1444"/>
      <c r="AR157" s="1436"/>
      <c r="AS157" s="1444"/>
      <c r="AT157" s="1436"/>
      <c r="AU157" s="1436"/>
      <c r="AV157" s="1436"/>
      <c r="AW157" s="1444"/>
      <c r="AX157" s="1444"/>
      <c r="AY157" s="1436"/>
      <c r="AZ157" s="1436"/>
      <c r="BA157" s="1436"/>
      <c r="BB157" s="1415"/>
      <c r="BC157" s="1415"/>
      <c r="BD157" s="1415"/>
      <c r="BE157" s="1415"/>
      <c r="BF157" s="1415"/>
      <c r="BG157" s="1415"/>
    </row>
    <row r="158" spans="1:59" ht="16.5" customHeight="1">
      <c r="A158" s="1464" t="s">
        <v>1990</v>
      </c>
      <c r="B158" s="1463">
        <v>289083</v>
      </c>
      <c r="C158" s="1443">
        <v>224942</v>
      </c>
      <c r="D158" s="1443">
        <v>468236</v>
      </c>
      <c r="E158" s="1443">
        <v>10</v>
      </c>
      <c r="F158" s="1443">
        <v>35936</v>
      </c>
      <c r="G158" s="1462">
        <v>0</v>
      </c>
      <c r="H158" s="1461">
        <v>1018207</v>
      </c>
      <c r="I158" s="1443">
        <v>0</v>
      </c>
      <c r="J158" s="1461">
        <v>1018207</v>
      </c>
      <c r="K158" s="1443">
        <v>182928</v>
      </c>
      <c r="L158" s="1443">
        <v>207899</v>
      </c>
      <c r="M158" s="1443">
        <v>382163</v>
      </c>
      <c r="N158" s="1443">
        <v>10</v>
      </c>
      <c r="O158" s="1443">
        <v>24370</v>
      </c>
      <c r="P158" s="1443">
        <v>0</v>
      </c>
      <c r="Q158" s="1461">
        <v>797370</v>
      </c>
      <c r="R158" s="1443">
        <v>0</v>
      </c>
      <c r="S158" s="1461">
        <v>797370</v>
      </c>
      <c r="T158" s="1443">
        <v>95456.047000000006</v>
      </c>
      <c r="U158" s="1460">
        <v>74472.253800000006</v>
      </c>
      <c r="V158" s="1469"/>
      <c r="W158" s="1461">
        <v>1113663.047</v>
      </c>
      <c r="X158" s="1461">
        <v>871842.25380000006</v>
      </c>
      <c r="Y158" s="1443"/>
      <c r="Z158" s="1453">
        <v>10390</v>
      </c>
      <c r="AA158" s="1455">
        <v>8106</v>
      </c>
      <c r="AC158" s="1453">
        <v>881226.40337595996</v>
      </c>
      <c r="AD158" s="1436"/>
      <c r="AE158" s="1436"/>
      <c r="AF158" s="1436"/>
      <c r="AG158" s="1436"/>
      <c r="AH158" s="1444"/>
      <c r="AI158" s="1436"/>
      <c r="AJ158" s="1436"/>
      <c r="AK158" s="1436"/>
      <c r="AL158" s="1436"/>
      <c r="AM158" s="1436"/>
      <c r="AN158" s="1436"/>
      <c r="AO158" s="1436"/>
      <c r="AP158" s="1436"/>
      <c r="AQ158" s="1444"/>
      <c r="AR158" s="1436"/>
      <c r="AS158" s="1444"/>
      <c r="AT158" s="1436"/>
      <c r="AU158" s="1436"/>
      <c r="AV158" s="1436"/>
      <c r="AW158" s="1444"/>
      <c r="AX158" s="1444"/>
      <c r="AY158" s="1436"/>
      <c r="AZ158" s="1436"/>
      <c r="BA158" s="1436"/>
      <c r="BB158" s="1415"/>
      <c r="BC158" s="1415"/>
      <c r="BD158" s="1415"/>
      <c r="BE158" s="1415"/>
      <c r="BF158" s="1415"/>
      <c r="BG158" s="1415"/>
    </row>
    <row r="159" spans="1:59" ht="16.5" customHeight="1">
      <c r="A159" s="1464" t="s">
        <v>1991</v>
      </c>
      <c r="B159" s="1463">
        <v>293995</v>
      </c>
      <c r="C159" s="1443">
        <v>225234</v>
      </c>
      <c r="D159" s="1443">
        <v>472720</v>
      </c>
      <c r="E159" s="1443">
        <v>9</v>
      </c>
      <c r="F159" s="1443">
        <v>39355</v>
      </c>
      <c r="G159" s="1462">
        <v>0</v>
      </c>
      <c r="H159" s="1461">
        <v>1031313</v>
      </c>
      <c r="I159" s="1443">
        <v>0</v>
      </c>
      <c r="J159" s="1461">
        <v>1031313</v>
      </c>
      <c r="K159" s="1443">
        <v>185987</v>
      </c>
      <c r="L159" s="1443">
        <v>208166</v>
      </c>
      <c r="M159" s="1443">
        <v>384546</v>
      </c>
      <c r="N159" s="1443">
        <v>9</v>
      </c>
      <c r="O159" s="1443">
        <v>27147</v>
      </c>
      <c r="P159" s="1443">
        <v>0</v>
      </c>
      <c r="Q159" s="1461">
        <v>805855</v>
      </c>
      <c r="R159" s="1443">
        <v>0</v>
      </c>
      <c r="S159" s="1461">
        <v>805855</v>
      </c>
      <c r="T159" s="1443">
        <v>95669.285999999993</v>
      </c>
      <c r="U159" s="1460">
        <v>75944.234999999986</v>
      </c>
      <c r="V159" s="1463"/>
      <c r="W159" s="1461">
        <v>1126982.2860000001</v>
      </c>
      <c r="X159" s="1461">
        <v>881799.23499999999</v>
      </c>
      <c r="Y159" s="1443"/>
      <c r="Z159" s="1460">
        <v>10292</v>
      </c>
      <c r="AA159" s="1462">
        <v>8170</v>
      </c>
      <c r="AC159" s="1460">
        <v>890538.83221490006</v>
      </c>
      <c r="AD159" s="1436"/>
      <c r="AE159" s="1436"/>
      <c r="AF159" s="1436"/>
      <c r="AG159" s="1436"/>
      <c r="AH159" s="1444"/>
      <c r="AI159" s="1436"/>
      <c r="AJ159" s="1436"/>
      <c r="AK159" s="1436"/>
      <c r="AL159" s="1436"/>
      <c r="AM159" s="1436"/>
      <c r="AN159" s="1436"/>
      <c r="AO159" s="1436"/>
      <c r="AP159" s="1436"/>
      <c r="AQ159" s="1444"/>
      <c r="AR159" s="1436"/>
      <c r="AS159" s="1444"/>
      <c r="AT159" s="1436"/>
      <c r="AU159" s="1436"/>
      <c r="AV159" s="1436"/>
      <c r="AW159" s="1444"/>
      <c r="AX159" s="1444"/>
      <c r="AY159" s="1436"/>
      <c r="AZ159" s="1436"/>
      <c r="BA159" s="1436"/>
      <c r="BB159" s="1415"/>
      <c r="BC159" s="1415"/>
      <c r="BD159" s="1415"/>
      <c r="BE159" s="1415"/>
      <c r="BF159" s="1415"/>
      <c r="BG159" s="1415"/>
    </row>
    <row r="160" spans="1:59" ht="16.5" customHeight="1">
      <c r="A160" s="1452" t="s">
        <v>2187</v>
      </c>
      <c r="B160" s="1451">
        <v>303858</v>
      </c>
      <c r="C160" s="1450">
        <v>227129</v>
      </c>
      <c r="D160" s="1450">
        <v>486084</v>
      </c>
      <c r="E160" s="1450">
        <v>10</v>
      </c>
      <c r="F160" s="1450">
        <v>39371</v>
      </c>
      <c r="G160" s="1449">
        <v>0</v>
      </c>
      <c r="H160" s="1448">
        <v>1056452</v>
      </c>
      <c r="I160" s="1450">
        <v>0</v>
      </c>
      <c r="J160" s="1448">
        <v>1056452</v>
      </c>
      <c r="K160" s="1450">
        <v>196542</v>
      </c>
      <c r="L160" s="1450">
        <v>208421</v>
      </c>
      <c r="M160" s="1450">
        <v>400714</v>
      </c>
      <c r="N160" s="1450">
        <v>10</v>
      </c>
      <c r="O160" s="1450">
        <v>26267</v>
      </c>
      <c r="P160" s="1450">
        <v>0</v>
      </c>
      <c r="Q160" s="1448">
        <v>831954</v>
      </c>
      <c r="R160" s="1450">
        <v>0</v>
      </c>
      <c r="S160" s="1448">
        <v>831954</v>
      </c>
      <c r="T160" s="1450">
        <v>90961.214399999997</v>
      </c>
      <c r="U160" s="1447">
        <v>76540.419200000004</v>
      </c>
      <c r="V160" s="1451"/>
      <c r="W160" s="1446">
        <v>1147413.2143999999</v>
      </c>
      <c r="X160" s="1446">
        <v>908494.4192</v>
      </c>
      <c r="Y160" s="1443"/>
      <c r="Z160" s="1447">
        <v>9657</v>
      </c>
      <c r="AA160" s="1449">
        <v>8126</v>
      </c>
      <c r="AC160" s="1447">
        <v>906598.72912210994</v>
      </c>
      <c r="AD160" s="1436"/>
      <c r="AE160" s="1436"/>
      <c r="AF160" s="1436"/>
      <c r="AG160" s="1436"/>
      <c r="AH160" s="1444"/>
      <c r="AI160" s="1436"/>
      <c r="AJ160" s="1436"/>
      <c r="AK160" s="1436"/>
      <c r="AL160" s="1436"/>
      <c r="AM160" s="1436"/>
      <c r="AN160" s="1436"/>
      <c r="AO160" s="1436"/>
      <c r="AP160" s="1436"/>
      <c r="AQ160" s="1444"/>
      <c r="AR160" s="1436"/>
      <c r="AS160" s="1444"/>
      <c r="AT160" s="1436"/>
      <c r="AU160" s="1436"/>
      <c r="AV160" s="1436"/>
      <c r="AW160" s="1444"/>
      <c r="AX160" s="1444"/>
      <c r="AY160" s="1436"/>
      <c r="AZ160" s="1436"/>
      <c r="BA160" s="1436"/>
      <c r="BB160" s="1415"/>
      <c r="BC160" s="1415"/>
      <c r="BD160" s="1415"/>
      <c r="BE160" s="1415"/>
      <c r="BF160" s="1415"/>
      <c r="BG160" s="1415"/>
    </row>
    <row r="161" spans="1:59" ht="16.5" customHeight="1">
      <c r="A161" s="1458" t="s">
        <v>2030</v>
      </c>
      <c r="B161" s="1457">
        <v>314660</v>
      </c>
      <c r="C161" s="1456">
        <v>235856</v>
      </c>
      <c r="D161" s="1456">
        <v>493257</v>
      </c>
      <c r="E161" s="1456">
        <v>10</v>
      </c>
      <c r="F161" s="1456">
        <v>41420</v>
      </c>
      <c r="G161" s="1455">
        <v>0</v>
      </c>
      <c r="H161" s="1454">
        <v>1085203</v>
      </c>
      <c r="I161" s="1456">
        <v>0</v>
      </c>
      <c r="J161" s="1454">
        <v>1085203</v>
      </c>
      <c r="K161" s="1456">
        <v>197239</v>
      </c>
      <c r="L161" s="1456">
        <v>213778</v>
      </c>
      <c r="M161" s="1456">
        <v>409063</v>
      </c>
      <c r="N161" s="1456">
        <v>10</v>
      </c>
      <c r="O161" s="1456">
        <v>28002</v>
      </c>
      <c r="P161" s="1456">
        <v>0</v>
      </c>
      <c r="Q161" s="1454">
        <v>848092</v>
      </c>
      <c r="R161" s="1456">
        <v>0</v>
      </c>
      <c r="S161" s="1454">
        <v>848092</v>
      </c>
      <c r="T161" s="1456">
        <v>98218.79399999998</v>
      </c>
      <c r="U161" s="1453">
        <v>85322.147999999986</v>
      </c>
      <c r="V161" s="1457"/>
      <c r="W161" s="1461">
        <v>1183421.794</v>
      </c>
      <c r="X161" s="1461">
        <v>933414.14800000004</v>
      </c>
      <c r="Y161" s="1443"/>
      <c r="Z161" s="1460">
        <v>10289</v>
      </c>
      <c r="AA161" s="1462">
        <v>8938</v>
      </c>
      <c r="AC161" s="1460">
        <v>931547.59305007011</v>
      </c>
      <c r="AD161" s="1436"/>
      <c r="AE161" s="1436"/>
      <c r="AF161" s="1436"/>
      <c r="AG161" s="1436"/>
      <c r="AH161" s="1444"/>
      <c r="AI161" s="1436"/>
      <c r="AJ161" s="1436"/>
      <c r="AK161" s="1436"/>
      <c r="AL161" s="1436"/>
      <c r="AM161" s="1436"/>
      <c r="AN161" s="1436"/>
      <c r="AO161" s="1436"/>
      <c r="AP161" s="1436"/>
      <c r="AQ161" s="1444"/>
      <c r="AR161" s="1436"/>
      <c r="AS161" s="1444"/>
      <c r="AT161" s="1436"/>
      <c r="AU161" s="1436"/>
      <c r="AV161" s="1436"/>
      <c r="AW161" s="1444"/>
      <c r="AX161" s="1444"/>
      <c r="AY161" s="1436"/>
      <c r="AZ161" s="1436"/>
      <c r="BA161" s="1436"/>
      <c r="BB161" s="1415"/>
      <c r="BC161" s="1415"/>
      <c r="BD161" s="1415"/>
      <c r="BE161" s="1415"/>
      <c r="BF161" s="1415"/>
      <c r="BG161" s="1415"/>
    </row>
    <row r="162" spans="1:59" ht="16.5" customHeight="1">
      <c r="A162" s="1464" t="s">
        <v>2031</v>
      </c>
      <c r="B162" s="1463">
        <v>373164</v>
      </c>
      <c r="C162" s="1443">
        <v>235716</v>
      </c>
      <c r="D162" s="1443">
        <v>493783</v>
      </c>
      <c r="E162" s="1443">
        <v>11</v>
      </c>
      <c r="F162" s="1443">
        <v>45407</v>
      </c>
      <c r="G162" s="1462">
        <v>0</v>
      </c>
      <c r="H162" s="1461">
        <v>1148081</v>
      </c>
      <c r="I162" s="1443">
        <v>0</v>
      </c>
      <c r="J162" s="1461">
        <v>1148081</v>
      </c>
      <c r="K162" s="1443">
        <v>214966</v>
      </c>
      <c r="L162" s="1443">
        <v>217319</v>
      </c>
      <c r="M162" s="1443">
        <v>411728</v>
      </c>
      <c r="N162" s="1443">
        <v>11</v>
      </c>
      <c r="O162" s="1443">
        <v>31592</v>
      </c>
      <c r="P162" s="1443">
        <v>0</v>
      </c>
      <c r="Q162" s="1461">
        <v>875616</v>
      </c>
      <c r="R162" s="1443">
        <v>0</v>
      </c>
      <c r="S162" s="1461">
        <v>875616</v>
      </c>
      <c r="T162" s="1443">
        <v>97480.656000000017</v>
      </c>
      <c r="U162" s="1460">
        <v>85884.120000000024</v>
      </c>
      <c r="V162" s="1463"/>
      <c r="W162" s="1461">
        <v>1245561.656</v>
      </c>
      <c r="X162" s="1461">
        <v>961500.12</v>
      </c>
      <c r="Y162" s="1443"/>
      <c r="Z162" s="1460">
        <v>10062</v>
      </c>
      <c r="AA162" s="1462">
        <v>8865</v>
      </c>
      <c r="AC162" s="1460">
        <v>996298.55700719007</v>
      </c>
      <c r="AD162" s="1436"/>
      <c r="AE162" s="1436"/>
      <c r="AF162" s="1436"/>
      <c r="AG162" s="1436"/>
      <c r="AH162" s="1444"/>
      <c r="AI162" s="1436"/>
      <c r="AJ162" s="1436"/>
      <c r="AK162" s="1436"/>
      <c r="AL162" s="1436"/>
      <c r="AM162" s="1436"/>
      <c r="AN162" s="1436"/>
      <c r="AO162" s="1436"/>
      <c r="AP162" s="1436"/>
      <c r="AQ162" s="1444"/>
      <c r="AR162" s="1436"/>
      <c r="AS162" s="1444"/>
      <c r="AT162" s="1436"/>
      <c r="AU162" s="1436"/>
      <c r="AV162" s="1436"/>
      <c r="AW162" s="1444"/>
      <c r="AX162" s="1444"/>
      <c r="AY162" s="1436"/>
      <c r="AZ162" s="1436"/>
      <c r="BA162" s="1436"/>
      <c r="BB162" s="1415"/>
      <c r="BC162" s="1415"/>
      <c r="BD162" s="1415"/>
      <c r="BE162" s="1415"/>
      <c r="BF162" s="1415"/>
      <c r="BG162" s="1415"/>
    </row>
    <row r="163" spans="1:59" ht="16.5" customHeight="1">
      <c r="A163" s="1476" t="s">
        <v>2033</v>
      </c>
      <c r="B163" s="1475">
        <v>373752</v>
      </c>
      <c r="C163" s="1474">
        <v>253519</v>
      </c>
      <c r="D163" s="1474">
        <v>512452</v>
      </c>
      <c r="E163" s="1474">
        <v>13</v>
      </c>
      <c r="F163" s="1474">
        <v>39313</v>
      </c>
      <c r="G163" s="1473">
        <v>0</v>
      </c>
      <c r="H163" s="1472">
        <v>1179049</v>
      </c>
      <c r="I163" s="1474">
        <v>0</v>
      </c>
      <c r="J163" s="1472">
        <v>1179049</v>
      </c>
      <c r="K163" s="1474">
        <v>207690</v>
      </c>
      <c r="L163" s="1474">
        <v>233514</v>
      </c>
      <c r="M163" s="1474">
        <v>442943</v>
      </c>
      <c r="N163" s="1474">
        <v>13</v>
      </c>
      <c r="O163" s="1474">
        <v>26910</v>
      </c>
      <c r="P163" s="1474">
        <v>0</v>
      </c>
      <c r="Q163" s="1472">
        <v>911070</v>
      </c>
      <c r="R163" s="1474">
        <v>0</v>
      </c>
      <c r="S163" s="1472">
        <v>911070</v>
      </c>
      <c r="T163" s="1474">
        <v>156333.10500000001</v>
      </c>
      <c r="U163" s="1471">
        <v>138139.11000000002</v>
      </c>
      <c r="V163" s="1475"/>
      <c r="W163" s="1472">
        <v>1335382.105</v>
      </c>
      <c r="X163" s="1472">
        <v>1049209.1100000001</v>
      </c>
      <c r="Y163" s="1443"/>
      <c r="Z163" s="1471">
        <v>12021</v>
      </c>
      <c r="AA163" s="1473">
        <v>10622</v>
      </c>
      <c r="AC163" s="1471">
        <v>1052636.61876815</v>
      </c>
      <c r="AD163" s="1436"/>
      <c r="AE163" s="1436"/>
      <c r="AF163" s="1436"/>
      <c r="AG163" s="1436"/>
      <c r="AH163" s="1444"/>
      <c r="AI163" s="1436"/>
      <c r="AJ163" s="1436"/>
      <c r="AK163" s="1436"/>
      <c r="AL163" s="1436"/>
      <c r="AM163" s="1436"/>
      <c r="AN163" s="1436"/>
      <c r="AO163" s="1436"/>
      <c r="AP163" s="1436"/>
      <c r="AQ163" s="1444"/>
      <c r="AR163" s="1436"/>
      <c r="AS163" s="1444"/>
      <c r="AT163" s="1436"/>
      <c r="AU163" s="1436"/>
      <c r="AV163" s="1436"/>
      <c r="AW163" s="1444"/>
      <c r="AX163" s="1444"/>
      <c r="AY163" s="1436"/>
      <c r="AZ163" s="1436"/>
      <c r="BA163" s="1436"/>
      <c r="BB163" s="1415"/>
      <c r="BC163" s="1415"/>
      <c r="BD163" s="1415"/>
      <c r="BE163" s="1415"/>
      <c r="BF163" s="1415"/>
      <c r="BG163" s="1415"/>
    </row>
    <row r="164" spans="1:59" ht="16.5" customHeight="1">
      <c r="A164" s="1470" t="s">
        <v>2036</v>
      </c>
      <c r="B164" s="1469">
        <v>358811</v>
      </c>
      <c r="C164" s="1468">
        <v>253104</v>
      </c>
      <c r="D164" s="1468">
        <v>536314</v>
      </c>
      <c r="E164" s="1468">
        <v>15</v>
      </c>
      <c r="F164" s="1468">
        <v>44827</v>
      </c>
      <c r="G164" s="1467">
        <v>0</v>
      </c>
      <c r="H164" s="1466">
        <v>1193071</v>
      </c>
      <c r="I164" s="1468">
        <v>0</v>
      </c>
      <c r="J164" s="1466">
        <v>1193071</v>
      </c>
      <c r="K164" s="1468">
        <v>199463</v>
      </c>
      <c r="L164" s="1468">
        <v>228001</v>
      </c>
      <c r="M164" s="1468">
        <v>455220</v>
      </c>
      <c r="N164" s="1468">
        <v>15</v>
      </c>
      <c r="O164" s="1468">
        <v>30336</v>
      </c>
      <c r="P164" s="1468">
        <v>0</v>
      </c>
      <c r="Q164" s="1466">
        <v>913035</v>
      </c>
      <c r="R164" s="1468">
        <v>0</v>
      </c>
      <c r="S164" s="1466">
        <v>913035</v>
      </c>
      <c r="T164" s="1468">
        <v>178722.01600000003</v>
      </c>
      <c r="U164" s="1465">
        <v>155057.40800000002</v>
      </c>
      <c r="V164" s="1469"/>
      <c r="W164" s="1466">
        <v>1371793.0160000001</v>
      </c>
      <c r="X164" s="1466">
        <v>1068092.4080000001</v>
      </c>
      <c r="Y164" s="1443"/>
      <c r="Z164" s="1465">
        <v>12854</v>
      </c>
      <c r="AA164" s="1467">
        <v>11152</v>
      </c>
      <c r="AC164" s="1465">
        <v>1016749.69896668</v>
      </c>
      <c r="AD164" s="1436"/>
      <c r="AE164" s="1436"/>
      <c r="AF164" s="1436"/>
      <c r="AG164" s="1436"/>
      <c r="AH164" s="1444"/>
      <c r="AI164" s="1436"/>
      <c r="AJ164" s="1436"/>
      <c r="AK164" s="1436"/>
      <c r="AL164" s="1436"/>
      <c r="AM164" s="1436"/>
      <c r="AN164" s="1436"/>
      <c r="AO164" s="1436"/>
      <c r="AP164" s="1436"/>
      <c r="AQ164" s="1444"/>
      <c r="AR164" s="1436"/>
      <c r="AS164" s="1444"/>
      <c r="AT164" s="1436"/>
      <c r="AU164" s="1436"/>
      <c r="AV164" s="1436"/>
      <c r="AW164" s="1444"/>
      <c r="AX164" s="1444"/>
      <c r="AY164" s="1436"/>
      <c r="AZ164" s="1436"/>
      <c r="BA164" s="1436"/>
      <c r="BB164" s="1415"/>
      <c r="BC164" s="1415"/>
      <c r="BD164" s="1415"/>
      <c r="BE164" s="1415"/>
      <c r="BF164" s="1415"/>
      <c r="BG164" s="1415"/>
    </row>
    <row r="165" spans="1:59" ht="16.5" customHeight="1">
      <c r="A165" s="1464" t="s">
        <v>2066</v>
      </c>
      <c r="B165" s="1463">
        <v>342981</v>
      </c>
      <c r="C165" s="1443">
        <v>243601</v>
      </c>
      <c r="D165" s="1443">
        <v>546707</v>
      </c>
      <c r="E165" s="1443">
        <v>16</v>
      </c>
      <c r="F165" s="1443">
        <v>45521</v>
      </c>
      <c r="G165" s="1462">
        <v>0</v>
      </c>
      <c r="H165" s="1461">
        <v>1178826</v>
      </c>
      <c r="I165" s="1443">
        <v>0</v>
      </c>
      <c r="J165" s="1461">
        <v>1178826</v>
      </c>
      <c r="K165" s="1443">
        <v>212526</v>
      </c>
      <c r="L165" s="1443">
        <v>224335</v>
      </c>
      <c r="M165" s="1443">
        <v>452475</v>
      </c>
      <c r="N165" s="1443">
        <v>16</v>
      </c>
      <c r="O165" s="1443">
        <v>30876</v>
      </c>
      <c r="P165" s="1443">
        <v>0</v>
      </c>
      <c r="Q165" s="1461">
        <v>920228</v>
      </c>
      <c r="R165" s="1443">
        <v>0</v>
      </c>
      <c r="S165" s="1461">
        <v>920228</v>
      </c>
      <c r="T165" s="1443">
        <v>203482.89939999997</v>
      </c>
      <c r="U165" s="1460">
        <v>178361.16899999997</v>
      </c>
      <c r="V165" s="1463"/>
      <c r="W165" s="1461">
        <v>1382308.8994</v>
      </c>
      <c r="X165" s="1461">
        <v>1098589.169</v>
      </c>
      <c r="Y165" s="1443"/>
      <c r="Z165" s="1460">
        <v>13057</v>
      </c>
      <c r="AA165" s="1462">
        <v>11445</v>
      </c>
      <c r="AC165" s="1460">
        <v>986052.25234639994</v>
      </c>
      <c r="AD165" s="1436"/>
      <c r="AE165" s="1436"/>
      <c r="AF165" s="1436"/>
      <c r="AG165" s="1436"/>
      <c r="AH165" s="1444"/>
      <c r="AI165" s="1436"/>
      <c r="AJ165" s="1436"/>
      <c r="AK165" s="1436"/>
      <c r="AL165" s="1436"/>
      <c r="AM165" s="1436"/>
      <c r="AN165" s="1436"/>
      <c r="AO165" s="1436"/>
      <c r="AP165" s="1436"/>
      <c r="AQ165" s="1444"/>
      <c r="AR165" s="1436"/>
      <c r="AS165" s="1444"/>
      <c r="AT165" s="1436"/>
      <c r="AU165" s="1436"/>
      <c r="AV165" s="1436"/>
      <c r="AW165" s="1444"/>
      <c r="AX165" s="1444"/>
      <c r="AY165" s="1436"/>
      <c r="AZ165" s="1436"/>
      <c r="BA165" s="1436"/>
      <c r="BB165" s="1415"/>
      <c r="BC165" s="1415"/>
      <c r="BD165" s="1415"/>
      <c r="BE165" s="1415"/>
      <c r="BF165" s="1415"/>
      <c r="BG165" s="1415"/>
    </row>
    <row r="166" spans="1:59" ht="16.5" customHeight="1">
      <c r="A166" s="1464" t="s">
        <v>2069</v>
      </c>
      <c r="B166" s="1463">
        <v>328425</v>
      </c>
      <c r="C166" s="1443">
        <v>237409</v>
      </c>
      <c r="D166" s="1443">
        <v>563730</v>
      </c>
      <c r="E166" s="1443">
        <v>18</v>
      </c>
      <c r="F166" s="1443">
        <v>43425</v>
      </c>
      <c r="G166" s="1462">
        <v>0</v>
      </c>
      <c r="H166" s="1461">
        <v>1173007</v>
      </c>
      <c r="I166" s="1443">
        <v>0</v>
      </c>
      <c r="J166" s="1461">
        <v>1173007</v>
      </c>
      <c r="K166" s="1443">
        <v>211839</v>
      </c>
      <c r="L166" s="1443">
        <v>225246</v>
      </c>
      <c r="M166" s="1443">
        <v>466518</v>
      </c>
      <c r="N166" s="1443">
        <v>18</v>
      </c>
      <c r="O166" s="1443">
        <v>29549</v>
      </c>
      <c r="P166" s="1443">
        <v>0</v>
      </c>
      <c r="Q166" s="1461">
        <v>933170</v>
      </c>
      <c r="R166" s="1443">
        <v>0</v>
      </c>
      <c r="S166" s="1461">
        <v>933170</v>
      </c>
      <c r="T166" s="1443">
        <v>206418.54519999999</v>
      </c>
      <c r="U166" s="1460">
        <v>172472.34759999998</v>
      </c>
      <c r="V166" s="1459"/>
      <c r="W166" s="1446">
        <v>1379425.5452000001</v>
      </c>
      <c r="X166" s="1446">
        <v>1105642.3476</v>
      </c>
      <c r="Y166" s="1443"/>
      <c r="Z166" s="1460">
        <v>14156</v>
      </c>
      <c r="AA166" s="1462">
        <v>11828</v>
      </c>
      <c r="AC166" s="1460">
        <v>959829.31132673996</v>
      </c>
      <c r="AD166" s="1436"/>
      <c r="AE166" s="1436"/>
      <c r="AF166" s="1436"/>
      <c r="AG166" s="1436"/>
      <c r="AH166" s="1444"/>
      <c r="AI166" s="1436"/>
      <c r="AJ166" s="1436"/>
      <c r="AK166" s="1436"/>
      <c r="AL166" s="1436"/>
      <c r="AM166" s="1436"/>
      <c r="AN166" s="1436"/>
      <c r="AO166" s="1436"/>
      <c r="AP166" s="1436"/>
      <c r="AQ166" s="1444"/>
      <c r="AR166" s="1436"/>
      <c r="AS166" s="1444"/>
      <c r="AT166" s="1436"/>
      <c r="AU166" s="1436"/>
      <c r="AV166" s="1436"/>
      <c r="AW166" s="1444"/>
      <c r="AX166" s="1444"/>
      <c r="AY166" s="1436"/>
      <c r="AZ166" s="1436"/>
      <c r="BA166" s="1436"/>
      <c r="BB166" s="1415"/>
      <c r="BC166" s="1415"/>
      <c r="BD166" s="1415"/>
      <c r="BE166" s="1415"/>
      <c r="BF166" s="1415"/>
      <c r="BG166" s="1415"/>
    </row>
    <row r="167" spans="1:59" ht="16.5" customHeight="1">
      <c r="A167" s="1458" t="s">
        <v>2071</v>
      </c>
      <c r="B167" s="1457">
        <v>308461</v>
      </c>
      <c r="C167" s="1456">
        <v>243231</v>
      </c>
      <c r="D167" s="1456">
        <v>567188</v>
      </c>
      <c r="E167" s="1456">
        <v>19</v>
      </c>
      <c r="F167" s="1456">
        <v>43983</v>
      </c>
      <c r="G167" s="1455">
        <v>0</v>
      </c>
      <c r="H167" s="1454">
        <v>1162882</v>
      </c>
      <c r="I167" s="1456">
        <v>0</v>
      </c>
      <c r="J167" s="1454">
        <v>1162882</v>
      </c>
      <c r="K167" s="1456">
        <v>202001</v>
      </c>
      <c r="L167" s="1456">
        <v>228161</v>
      </c>
      <c r="M167" s="1456">
        <v>467313</v>
      </c>
      <c r="N167" s="1456">
        <v>19</v>
      </c>
      <c r="O167" s="1456">
        <v>29667</v>
      </c>
      <c r="P167" s="1456">
        <v>0</v>
      </c>
      <c r="Q167" s="1454">
        <v>927161</v>
      </c>
      <c r="R167" s="1456">
        <v>0</v>
      </c>
      <c r="S167" s="1454">
        <v>927161</v>
      </c>
      <c r="T167" s="1456">
        <v>199315.37779999999</v>
      </c>
      <c r="U167" s="1453">
        <v>167804.75579999998</v>
      </c>
      <c r="V167" s="1475"/>
      <c r="W167" s="1445">
        <v>1362197.3777999999</v>
      </c>
      <c r="X167" s="1445">
        <v>1094965.7557999999</v>
      </c>
      <c r="Y167" s="1443"/>
      <c r="Z167" s="1453">
        <v>13979</v>
      </c>
      <c r="AA167" s="1455">
        <v>11769</v>
      </c>
      <c r="AC167" s="1453">
        <v>946005.86727127992</v>
      </c>
      <c r="AD167" s="1436"/>
      <c r="AE167" s="1436"/>
      <c r="AF167" s="1436"/>
      <c r="AG167" s="1436"/>
      <c r="AH167" s="1444"/>
      <c r="AI167" s="1436"/>
      <c r="AJ167" s="1436"/>
      <c r="AK167" s="1436"/>
      <c r="AL167" s="1436"/>
      <c r="AM167" s="1436"/>
      <c r="AN167" s="1436"/>
      <c r="AO167" s="1436"/>
      <c r="AP167" s="1436"/>
      <c r="AQ167" s="1444"/>
      <c r="AR167" s="1436"/>
      <c r="AS167" s="1444"/>
      <c r="AT167" s="1436"/>
      <c r="AU167" s="1436"/>
      <c r="AV167" s="1436"/>
      <c r="AW167" s="1444"/>
      <c r="AX167" s="1444"/>
      <c r="AY167" s="1436"/>
      <c r="AZ167" s="1436"/>
      <c r="BA167" s="1436"/>
      <c r="BB167" s="1415"/>
      <c r="BC167" s="1415"/>
      <c r="BD167" s="1415"/>
      <c r="BE167" s="1415"/>
      <c r="BF167" s="1415"/>
      <c r="BG167" s="1415"/>
    </row>
    <row r="168" spans="1:59" ht="16.5" customHeight="1">
      <c r="A168" s="1464" t="s">
        <v>2077</v>
      </c>
      <c r="B168" s="1463">
        <v>331574</v>
      </c>
      <c r="C168" s="1443">
        <v>241288</v>
      </c>
      <c r="D168" s="1443">
        <v>574733</v>
      </c>
      <c r="E168" s="1443">
        <v>21</v>
      </c>
      <c r="F168" s="1443">
        <v>48697</v>
      </c>
      <c r="G168" s="1462">
        <v>0</v>
      </c>
      <c r="H168" s="1461">
        <v>1196313</v>
      </c>
      <c r="I168" s="1443">
        <v>0</v>
      </c>
      <c r="J168" s="1461">
        <v>1196313</v>
      </c>
      <c r="K168" s="1443">
        <v>210971</v>
      </c>
      <c r="L168" s="1443">
        <v>225917</v>
      </c>
      <c r="M168" s="1443">
        <v>469089</v>
      </c>
      <c r="N168" s="1443">
        <v>21</v>
      </c>
      <c r="O168" s="1443">
        <v>32489</v>
      </c>
      <c r="P168" s="1443">
        <v>0</v>
      </c>
      <c r="Q168" s="1461">
        <v>938487</v>
      </c>
      <c r="R168" s="1443">
        <v>0</v>
      </c>
      <c r="S168" s="1461">
        <v>938487</v>
      </c>
      <c r="T168" s="1443">
        <v>202469.50229999999</v>
      </c>
      <c r="U168" s="1460">
        <v>164439.03450000001</v>
      </c>
      <c r="V168" s="1438"/>
      <c r="W168" s="1461">
        <v>1398782.5023000001</v>
      </c>
      <c r="X168" s="1461">
        <v>1102926.0345000001</v>
      </c>
      <c r="Y168" s="1443"/>
      <c r="Z168" s="1460">
        <v>14449</v>
      </c>
      <c r="AA168" s="1462">
        <v>11735</v>
      </c>
      <c r="AC168" s="1460">
        <v>968387.03206141992</v>
      </c>
      <c r="AD168" s="1436"/>
      <c r="AE168" s="1436"/>
      <c r="AF168" s="1436"/>
      <c r="AG168" s="1436"/>
      <c r="AH168" s="1444"/>
      <c r="AI168" s="1436"/>
      <c r="AJ168" s="1436"/>
      <c r="AK168" s="1436"/>
      <c r="AL168" s="1436"/>
      <c r="AM168" s="1436"/>
      <c r="AN168" s="1436"/>
      <c r="AO168" s="1436"/>
      <c r="AP168" s="1436"/>
      <c r="AQ168" s="1444"/>
      <c r="AR168" s="1436"/>
      <c r="AS168" s="1444"/>
      <c r="AT168" s="1436"/>
      <c r="AU168" s="1436"/>
      <c r="AV168" s="1436"/>
      <c r="AW168" s="1444"/>
      <c r="AX168" s="1444"/>
      <c r="AY168" s="1436"/>
      <c r="AZ168" s="1436"/>
      <c r="BA168" s="1436"/>
      <c r="BB168" s="1415"/>
      <c r="BC168" s="1415"/>
      <c r="BD168" s="1415"/>
      <c r="BE168" s="1415"/>
      <c r="BF168" s="1415"/>
      <c r="BG168" s="1415"/>
    </row>
    <row r="169" spans="1:59" ht="16.5" customHeight="1">
      <c r="A169" s="1452" t="s">
        <v>2092</v>
      </c>
      <c r="B169" s="1451">
        <v>327280</v>
      </c>
      <c r="C169" s="1450">
        <v>291158</v>
      </c>
      <c r="D169" s="1450">
        <v>589216</v>
      </c>
      <c r="E169" s="1450">
        <v>26</v>
      </c>
      <c r="F169" s="1450">
        <v>50671</v>
      </c>
      <c r="G169" s="1449">
        <v>0</v>
      </c>
      <c r="H169" s="1448">
        <v>1258351</v>
      </c>
      <c r="I169" s="1450">
        <v>0</v>
      </c>
      <c r="J169" s="1448">
        <v>1258351</v>
      </c>
      <c r="K169" s="1450">
        <v>218151</v>
      </c>
      <c r="L169" s="1450">
        <v>266559</v>
      </c>
      <c r="M169" s="1450">
        <v>486482</v>
      </c>
      <c r="N169" s="1450">
        <v>26</v>
      </c>
      <c r="O169" s="1450">
        <v>33231</v>
      </c>
      <c r="P169" s="1450">
        <v>0</v>
      </c>
      <c r="Q169" s="1448">
        <v>1004449</v>
      </c>
      <c r="R169" s="1450">
        <v>0</v>
      </c>
      <c r="S169" s="1448">
        <v>1004449</v>
      </c>
      <c r="T169" s="1450">
        <v>226142.44</v>
      </c>
      <c r="U169" s="1447">
        <v>178473.04</v>
      </c>
      <c r="V169" s="1438"/>
      <c r="W169" s="1446">
        <v>1484493.44</v>
      </c>
      <c r="X169" s="1446">
        <v>1182922.04</v>
      </c>
      <c r="Y169" s="1443"/>
      <c r="Z169" s="1447">
        <v>15157</v>
      </c>
      <c r="AA169" s="1449">
        <v>11962</v>
      </c>
      <c r="AC169" s="1447">
        <v>1035945.8239090799</v>
      </c>
      <c r="AD169" s="1436"/>
      <c r="AE169" s="1436"/>
      <c r="AF169" s="1436"/>
      <c r="AG169" s="1436"/>
      <c r="AH169" s="1444"/>
      <c r="AI169" s="1436"/>
      <c r="AJ169" s="1436"/>
      <c r="AK169" s="1436"/>
      <c r="AL169" s="1436"/>
      <c r="AM169" s="1436"/>
      <c r="AN169" s="1436"/>
      <c r="AO169" s="1436"/>
      <c r="AP169" s="1436"/>
      <c r="AQ169" s="1444"/>
      <c r="AR169" s="1436"/>
      <c r="AS169" s="1444"/>
      <c r="AT169" s="1436"/>
      <c r="AU169" s="1436"/>
      <c r="AV169" s="1436"/>
      <c r="AW169" s="1444"/>
      <c r="AX169" s="1444"/>
      <c r="AY169" s="1436"/>
      <c r="AZ169" s="1436"/>
      <c r="BA169" s="1436"/>
      <c r="BB169" s="1415"/>
      <c r="BC169" s="1415"/>
      <c r="BD169" s="1415"/>
      <c r="BE169" s="1415"/>
      <c r="BF169" s="1415"/>
      <c r="BG169" s="1415"/>
    </row>
    <row r="170" spans="1:59" ht="16.5" customHeight="1">
      <c r="A170" s="1464" t="s">
        <v>2120</v>
      </c>
      <c r="B170" s="1463">
        <v>312381</v>
      </c>
      <c r="C170" s="1443">
        <v>288619</v>
      </c>
      <c r="D170" s="1443">
        <v>603959</v>
      </c>
      <c r="E170" s="1443">
        <v>72</v>
      </c>
      <c r="F170" s="1443">
        <v>48904</v>
      </c>
      <c r="G170" s="1462">
        <v>0</v>
      </c>
      <c r="H170" s="1461">
        <v>1253935</v>
      </c>
      <c r="I170" s="1443">
        <v>0</v>
      </c>
      <c r="J170" s="1461">
        <v>1253935</v>
      </c>
      <c r="K170" s="1443">
        <v>210831</v>
      </c>
      <c r="L170" s="1443">
        <v>267165</v>
      </c>
      <c r="M170" s="1443">
        <v>498543</v>
      </c>
      <c r="N170" s="1443">
        <v>72</v>
      </c>
      <c r="O170" s="1443">
        <v>32497</v>
      </c>
      <c r="P170" s="1443">
        <v>0</v>
      </c>
      <c r="Q170" s="1461">
        <v>1009108</v>
      </c>
      <c r="R170" s="1443">
        <v>0</v>
      </c>
      <c r="S170" s="1461">
        <v>1009108</v>
      </c>
      <c r="T170" s="1443">
        <v>237901.84109999999</v>
      </c>
      <c r="U170" s="1460">
        <v>185245.39109999998</v>
      </c>
      <c r="V170" s="1469"/>
      <c r="W170" s="1461">
        <v>1491836.8411000001</v>
      </c>
      <c r="X170" s="1461">
        <v>1194353.3910999999</v>
      </c>
      <c r="Y170" s="1443"/>
      <c r="Z170" s="1453">
        <v>15813</v>
      </c>
      <c r="AA170" s="1455">
        <v>12313</v>
      </c>
      <c r="AC170" s="1453">
        <v>1033922.0131508999</v>
      </c>
      <c r="AD170" s="1436"/>
      <c r="AE170" s="1436"/>
      <c r="AF170" s="1436"/>
      <c r="AG170" s="1436"/>
      <c r="AH170" s="1444"/>
      <c r="AI170" s="1436"/>
      <c r="AJ170" s="1436"/>
      <c r="AK170" s="1436"/>
      <c r="AL170" s="1436"/>
      <c r="AM170" s="1436"/>
      <c r="AN170" s="1436"/>
      <c r="AO170" s="1436"/>
      <c r="AP170" s="1436"/>
      <c r="AQ170" s="1444"/>
      <c r="AR170" s="1436"/>
      <c r="AS170" s="1444"/>
      <c r="AT170" s="1436"/>
      <c r="AU170" s="1436"/>
      <c r="AV170" s="1436"/>
      <c r="AW170" s="1444"/>
      <c r="AX170" s="1444"/>
      <c r="AY170" s="1436"/>
      <c r="AZ170" s="1436"/>
      <c r="BA170" s="1436"/>
      <c r="BB170" s="1415"/>
      <c r="BC170" s="1415"/>
      <c r="BD170" s="1415"/>
      <c r="BE170" s="1415"/>
      <c r="BF170" s="1415"/>
      <c r="BG170" s="1415"/>
    </row>
    <row r="171" spans="1:59" ht="16.5" customHeight="1">
      <c r="A171" s="1464" t="s">
        <v>2146</v>
      </c>
      <c r="B171" s="1463">
        <v>342333</v>
      </c>
      <c r="C171" s="1443">
        <v>277013</v>
      </c>
      <c r="D171" s="1443">
        <v>608189</v>
      </c>
      <c r="E171" s="1443">
        <v>125</v>
      </c>
      <c r="F171" s="1443">
        <v>48971</v>
      </c>
      <c r="G171" s="1462">
        <v>0</v>
      </c>
      <c r="H171" s="1461">
        <v>1276631</v>
      </c>
      <c r="I171" s="1443">
        <v>0</v>
      </c>
      <c r="J171" s="1461">
        <v>1276631</v>
      </c>
      <c r="K171" s="1443">
        <v>224205</v>
      </c>
      <c r="L171" s="1443">
        <v>254685</v>
      </c>
      <c r="M171" s="1443">
        <v>506335</v>
      </c>
      <c r="N171" s="1443">
        <v>125</v>
      </c>
      <c r="O171" s="1443">
        <v>33383</v>
      </c>
      <c r="P171" s="1443">
        <v>0</v>
      </c>
      <c r="Q171" s="1461">
        <v>1018733</v>
      </c>
      <c r="R171" s="1443">
        <v>0</v>
      </c>
      <c r="S171" s="1461">
        <v>1018733</v>
      </c>
      <c r="T171" s="1443">
        <v>234240.576</v>
      </c>
      <c r="U171" s="1460">
        <v>189091.152</v>
      </c>
      <c r="V171" s="1463"/>
      <c r="W171" s="1461">
        <v>1510871.5759999999</v>
      </c>
      <c r="X171" s="1461">
        <v>1207824.152</v>
      </c>
      <c r="Y171" s="1443"/>
      <c r="Z171" s="1460">
        <v>15720</v>
      </c>
      <c r="AA171" s="1462">
        <v>12690</v>
      </c>
      <c r="AC171" s="1460">
        <v>1050873.15089023</v>
      </c>
      <c r="AD171" s="1436"/>
      <c r="AE171" s="1436"/>
      <c r="AF171" s="1436"/>
      <c r="AG171" s="1436"/>
      <c r="AH171" s="1444"/>
      <c r="AI171" s="1436"/>
      <c r="AJ171" s="1436"/>
      <c r="AK171" s="1436"/>
      <c r="AL171" s="1436"/>
      <c r="AM171" s="1436"/>
      <c r="AN171" s="1436"/>
      <c r="AO171" s="1436"/>
      <c r="AP171" s="1436"/>
      <c r="AQ171" s="1444"/>
      <c r="AR171" s="1436"/>
      <c r="AS171" s="1444"/>
      <c r="AT171" s="1436"/>
      <c r="AU171" s="1436"/>
      <c r="AV171" s="1436"/>
      <c r="AW171" s="1444"/>
      <c r="AX171" s="1444"/>
      <c r="AY171" s="1436"/>
      <c r="AZ171" s="1436"/>
      <c r="BA171" s="1436"/>
      <c r="BB171" s="1415"/>
      <c r="BC171" s="1415"/>
      <c r="BD171" s="1415"/>
      <c r="BE171" s="1415"/>
      <c r="BF171" s="1415"/>
      <c r="BG171" s="1415"/>
    </row>
    <row r="172" spans="1:59" ht="16.5" customHeight="1">
      <c r="A172" s="1452" t="s">
        <v>2188</v>
      </c>
      <c r="B172" s="1451">
        <v>327629</v>
      </c>
      <c r="C172" s="1450">
        <v>288673</v>
      </c>
      <c r="D172" s="1450">
        <v>609270</v>
      </c>
      <c r="E172" s="1450">
        <v>268</v>
      </c>
      <c r="F172" s="1450">
        <v>50744</v>
      </c>
      <c r="G172" s="1449">
        <v>0</v>
      </c>
      <c r="H172" s="1448">
        <v>1276584</v>
      </c>
      <c r="I172" s="1450">
        <v>0</v>
      </c>
      <c r="J172" s="1448">
        <v>1276584</v>
      </c>
      <c r="K172" s="1450">
        <v>229038</v>
      </c>
      <c r="L172" s="1450">
        <v>269783</v>
      </c>
      <c r="M172" s="1450">
        <v>510336</v>
      </c>
      <c r="N172" s="1450">
        <v>169</v>
      </c>
      <c r="O172" s="1450">
        <v>35226</v>
      </c>
      <c r="P172" s="1450">
        <v>0</v>
      </c>
      <c r="Q172" s="1448">
        <v>1044552</v>
      </c>
      <c r="R172" s="1450">
        <v>0</v>
      </c>
      <c r="S172" s="1448">
        <v>1044552</v>
      </c>
      <c r="T172" s="1450">
        <v>246166.5024</v>
      </c>
      <c r="U172" s="1447">
        <v>201567.1398</v>
      </c>
      <c r="V172" s="1451"/>
      <c r="W172" s="1446">
        <v>1522750.5024000001</v>
      </c>
      <c r="X172" s="1446">
        <v>1246119.1398</v>
      </c>
      <c r="Y172" s="1443"/>
      <c r="Z172" s="1447">
        <v>16128</v>
      </c>
      <c r="AA172" s="1449">
        <v>13206</v>
      </c>
      <c r="AC172" s="1447">
        <v>1057410.23351425</v>
      </c>
      <c r="AD172" s="1436"/>
      <c r="AE172" s="1436"/>
      <c r="AF172" s="1436"/>
      <c r="AG172" s="1436"/>
      <c r="AH172" s="1444"/>
      <c r="AI172" s="1436"/>
      <c r="AJ172" s="1436"/>
      <c r="AK172" s="1436"/>
      <c r="AL172" s="1436"/>
      <c r="AM172" s="1436"/>
      <c r="AN172" s="1436"/>
      <c r="AO172" s="1436"/>
      <c r="AP172" s="1436"/>
      <c r="AQ172" s="1444"/>
      <c r="AR172" s="1436"/>
      <c r="AS172" s="1444"/>
      <c r="AT172" s="1436"/>
      <c r="AU172" s="1436"/>
      <c r="AV172" s="1436"/>
      <c r="AW172" s="1444"/>
      <c r="AX172" s="1444"/>
      <c r="AY172" s="1436"/>
      <c r="AZ172" s="1436"/>
      <c r="BA172" s="1436"/>
      <c r="BB172" s="1415"/>
      <c r="BC172" s="1415"/>
      <c r="BD172" s="1415"/>
      <c r="BE172" s="1415"/>
      <c r="BF172" s="1415"/>
      <c r="BG172" s="1415"/>
    </row>
    <row r="173" spans="1:59" ht="16.5" customHeight="1">
      <c r="A173" s="1458" t="s">
        <v>2151</v>
      </c>
      <c r="B173" s="1457">
        <v>347991</v>
      </c>
      <c r="C173" s="1456">
        <v>296337</v>
      </c>
      <c r="D173" s="1456">
        <v>608682</v>
      </c>
      <c r="E173" s="1456">
        <v>384</v>
      </c>
      <c r="F173" s="1456">
        <v>59149</v>
      </c>
      <c r="G173" s="1455">
        <v>0</v>
      </c>
      <c r="H173" s="1454">
        <v>1312543</v>
      </c>
      <c r="I173" s="1456">
        <v>0</v>
      </c>
      <c r="J173" s="1454">
        <v>1312543</v>
      </c>
      <c r="K173" s="1456">
        <v>241568</v>
      </c>
      <c r="L173" s="1456">
        <v>277279</v>
      </c>
      <c r="M173" s="1456">
        <v>504391</v>
      </c>
      <c r="N173" s="1456">
        <v>185</v>
      </c>
      <c r="O173" s="1456">
        <v>42378</v>
      </c>
      <c r="P173" s="1456">
        <v>0</v>
      </c>
      <c r="Q173" s="1454">
        <v>1065801</v>
      </c>
      <c r="R173" s="1456">
        <v>0</v>
      </c>
      <c r="S173" s="1454">
        <v>1065801</v>
      </c>
      <c r="T173" s="1456">
        <v>390212.26750000002</v>
      </c>
      <c r="U173" s="1453">
        <v>253277.57949999999</v>
      </c>
      <c r="V173" s="1457"/>
      <c r="W173" s="1461">
        <v>1702755.2675000001</v>
      </c>
      <c r="X173" s="1461">
        <v>1319078.5795</v>
      </c>
      <c r="Y173" s="1443"/>
      <c r="Z173" s="1460">
        <v>25715</v>
      </c>
      <c r="AA173" s="1462">
        <v>16691</v>
      </c>
      <c r="AC173" s="1460">
        <v>1091260.70205084</v>
      </c>
      <c r="AD173" s="1436"/>
      <c r="AE173" s="1436"/>
      <c r="AF173" s="1436"/>
      <c r="AG173" s="1436"/>
      <c r="AH173" s="1444"/>
      <c r="AI173" s="1436"/>
      <c r="AJ173" s="1436"/>
      <c r="AK173" s="1436"/>
      <c r="AL173" s="1436"/>
      <c r="AM173" s="1436"/>
      <c r="AN173" s="1436"/>
      <c r="AO173" s="1436"/>
      <c r="AP173" s="1436"/>
      <c r="AQ173" s="1444"/>
      <c r="AR173" s="1436"/>
      <c r="AS173" s="1444"/>
      <c r="AT173" s="1436"/>
      <c r="AU173" s="1436"/>
      <c r="AV173" s="1436"/>
      <c r="AW173" s="1444"/>
      <c r="AX173" s="1444"/>
      <c r="AY173" s="1436"/>
      <c r="AZ173" s="1436"/>
      <c r="BA173" s="1436"/>
      <c r="BB173" s="1415"/>
      <c r="BC173" s="1415"/>
      <c r="BD173" s="1415"/>
      <c r="BE173" s="1415"/>
      <c r="BF173" s="1415"/>
      <c r="BG173" s="1415"/>
    </row>
    <row r="174" spans="1:59" ht="16.5" customHeight="1">
      <c r="A174" s="1464" t="s">
        <v>2152</v>
      </c>
      <c r="B174" s="1463">
        <v>389839</v>
      </c>
      <c r="C174" s="1443">
        <v>310303</v>
      </c>
      <c r="D174" s="1443">
        <v>634230</v>
      </c>
      <c r="E174" s="1443">
        <v>388</v>
      </c>
      <c r="F174" s="1443">
        <v>58141</v>
      </c>
      <c r="G174" s="1462">
        <v>0</v>
      </c>
      <c r="H174" s="1461">
        <v>1392901</v>
      </c>
      <c r="I174" s="1443">
        <v>0</v>
      </c>
      <c r="J174" s="1461">
        <v>1392901</v>
      </c>
      <c r="K174" s="1443">
        <v>246142</v>
      </c>
      <c r="L174" s="1443">
        <v>293401</v>
      </c>
      <c r="M174" s="1443">
        <v>505704</v>
      </c>
      <c r="N174" s="1443">
        <v>189</v>
      </c>
      <c r="O174" s="1443">
        <v>39312</v>
      </c>
      <c r="P174" s="1443">
        <v>0</v>
      </c>
      <c r="Q174" s="1461">
        <v>1084748</v>
      </c>
      <c r="R174" s="1443">
        <v>0</v>
      </c>
      <c r="S174" s="1461">
        <v>1084748</v>
      </c>
      <c r="T174" s="1443">
        <v>378597.15899999999</v>
      </c>
      <c r="U174" s="1460">
        <v>329432.60639999999</v>
      </c>
      <c r="V174" s="1463"/>
      <c r="W174" s="1461">
        <v>1771498.159</v>
      </c>
      <c r="X174" s="1461">
        <v>1414180.6063999999</v>
      </c>
      <c r="Y174" s="1443"/>
      <c r="Z174" s="1460">
        <v>23895</v>
      </c>
      <c r="AA174" s="1462">
        <v>20792</v>
      </c>
      <c r="AC174" s="1460">
        <v>1156963.86190627</v>
      </c>
      <c r="AD174" s="1436"/>
      <c r="AE174" s="1436"/>
      <c r="AF174" s="1436"/>
      <c r="AG174" s="1436"/>
      <c r="AH174" s="1444"/>
      <c r="AI174" s="1436"/>
      <c r="AJ174" s="1436"/>
      <c r="AK174" s="1436"/>
      <c r="AL174" s="1436"/>
      <c r="AM174" s="1436"/>
      <c r="AN174" s="1436"/>
      <c r="AO174" s="1436"/>
      <c r="AP174" s="1436"/>
      <c r="AQ174" s="1444"/>
      <c r="AR174" s="1436"/>
      <c r="AS174" s="1444"/>
      <c r="AT174" s="1436"/>
      <c r="AU174" s="1436"/>
      <c r="AV174" s="1436"/>
      <c r="AW174" s="1444"/>
      <c r="AX174" s="1444"/>
      <c r="AY174" s="1436"/>
      <c r="AZ174" s="1436"/>
      <c r="BA174" s="1436"/>
      <c r="BB174" s="1415"/>
      <c r="BC174" s="1415"/>
      <c r="BD174" s="1415"/>
      <c r="BE174" s="1415"/>
      <c r="BF174" s="1415"/>
      <c r="BG174" s="1415"/>
    </row>
    <row r="175" spans="1:59" ht="16.5" customHeight="1">
      <c r="A175" s="1476" t="s">
        <v>2154</v>
      </c>
      <c r="B175" s="1475">
        <v>494498</v>
      </c>
      <c r="C175" s="1474">
        <v>350371</v>
      </c>
      <c r="D175" s="1474">
        <v>600422</v>
      </c>
      <c r="E175" s="1474">
        <v>416</v>
      </c>
      <c r="F175" s="1474">
        <v>57910</v>
      </c>
      <c r="G175" s="1473">
        <v>0</v>
      </c>
      <c r="H175" s="1472">
        <v>1503617</v>
      </c>
      <c r="I175" s="1474">
        <v>0</v>
      </c>
      <c r="J175" s="1472">
        <v>1503617</v>
      </c>
      <c r="K175" s="1474">
        <v>288040</v>
      </c>
      <c r="L175" s="1474">
        <v>330547</v>
      </c>
      <c r="M175" s="1474">
        <v>493355</v>
      </c>
      <c r="N175" s="1474">
        <v>217</v>
      </c>
      <c r="O175" s="1474">
        <v>36276</v>
      </c>
      <c r="P175" s="1474">
        <v>0</v>
      </c>
      <c r="Q175" s="1472">
        <v>1148435</v>
      </c>
      <c r="R175" s="1474">
        <v>0</v>
      </c>
      <c r="S175" s="1472">
        <v>1148435</v>
      </c>
      <c r="T175" s="1474">
        <v>390025.87139999995</v>
      </c>
      <c r="U175" s="1471">
        <v>356058.89279999997</v>
      </c>
      <c r="V175" s="1475"/>
      <c r="W175" s="1472">
        <v>1893642.8714000001</v>
      </c>
      <c r="X175" s="1472">
        <v>1504493.8928</v>
      </c>
      <c r="Y175" s="1443"/>
      <c r="Z175" s="1471">
        <v>24607</v>
      </c>
      <c r="AA175" s="1473">
        <v>22464</v>
      </c>
      <c r="AC175" s="1471">
        <v>1372320.51712182</v>
      </c>
      <c r="AD175" s="1436"/>
      <c r="AE175" s="1436"/>
      <c r="AF175" s="1436"/>
      <c r="AG175" s="1436"/>
      <c r="AH175" s="1444"/>
      <c r="AI175" s="1436"/>
      <c r="AJ175" s="1436"/>
      <c r="AK175" s="1436"/>
      <c r="AL175" s="1436"/>
      <c r="AM175" s="1436"/>
      <c r="AN175" s="1436"/>
      <c r="AO175" s="1436"/>
      <c r="AP175" s="1436"/>
      <c r="AQ175" s="1444"/>
      <c r="AR175" s="1436"/>
      <c r="AS175" s="1444"/>
      <c r="AT175" s="1436"/>
      <c r="AU175" s="1436"/>
      <c r="AV175" s="1436"/>
      <c r="AW175" s="1444"/>
      <c r="AX175" s="1444"/>
      <c r="AY175" s="1436"/>
      <c r="AZ175" s="1436"/>
      <c r="BA175" s="1436"/>
      <c r="BB175" s="1415"/>
      <c r="BC175" s="1415"/>
      <c r="BD175" s="1415"/>
      <c r="BE175" s="1415"/>
      <c r="BF175" s="1415"/>
      <c r="BG175" s="1415"/>
    </row>
    <row r="176" spans="1:59" ht="16.5" customHeight="1">
      <c r="A176" s="1470" t="s">
        <v>2453</v>
      </c>
      <c r="B176" s="1469">
        <v>456302</v>
      </c>
      <c r="C176" s="1468">
        <v>331847</v>
      </c>
      <c r="D176" s="1468">
        <v>650002</v>
      </c>
      <c r="E176" s="1468">
        <v>559</v>
      </c>
      <c r="F176" s="1468">
        <v>56820</v>
      </c>
      <c r="G176" s="1467">
        <v>0</v>
      </c>
      <c r="H176" s="1466">
        <v>1495530</v>
      </c>
      <c r="I176" s="1468">
        <v>0</v>
      </c>
      <c r="J176" s="1466">
        <v>1495530</v>
      </c>
      <c r="K176" s="1468">
        <v>263935</v>
      </c>
      <c r="L176" s="1468">
        <v>315246</v>
      </c>
      <c r="M176" s="1468">
        <v>521977</v>
      </c>
      <c r="N176" s="1468">
        <v>208</v>
      </c>
      <c r="O176" s="1468">
        <v>39591</v>
      </c>
      <c r="P176" s="1468">
        <v>0</v>
      </c>
      <c r="Q176" s="1466">
        <v>1140957</v>
      </c>
      <c r="R176" s="1468">
        <v>0</v>
      </c>
      <c r="S176" s="1466">
        <v>1140957</v>
      </c>
      <c r="T176" s="1468">
        <v>496842.83250000002</v>
      </c>
      <c r="U176" s="1465">
        <v>358983.86369999999</v>
      </c>
      <c r="V176" s="1469"/>
      <c r="W176" s="1466">
        <v>1992372.8325</v>
      </c>
      <c r="X176" s="1466">
        <v>1499940.8637000001</v>
      </c>
      <c r="Y176" s="1443"/>
      <c r="Z176" s="1465">
        <v>31225</v>
      </c>
      <c r="AA176" s="1467">
        <v>22561</v>
      </c>
      <c r="AC176" s="1465">
        <v>1299315</v>
      </c>
      <c r="AD176" s="1436"/>
      <c r="AE176" s="1436"/>
      <c r="AF176" s="1436"/>
      <c r="AG176" s="1436"/>
      <c r="AH176" s="1444"/>
      <c r="AI176" s="1436"/>
      <c r="AJ176" s="1436"/>
      <c r="AK176" s="1436"/>
      <c r="AL176" s="1436"/>
      <c r="AM176" s="1436"/>
      <c r="AN176" s="1436"/>
      <c r="AO176" s="1436"/>
      <c r="AP176" s="1436"/>
      <c r="AQ176" s="1444"/>
      <c r="AR176" s="1436"/>
      <c r="AS176" s="1444"/>
      <c r="AT176" s="1436"/>
      <c r="AU176" s="1436"/>
      <c r="AV176" s="1436"/>
      <c r="AW176" s="1444"/>
      <c r="AX176" s="1444"/>
      <c r="AY176" s="1436"/>
      <c r="AZ176" s="1436"/>
      <c r="BA176" s="1436"/>
      <c r="BB176" s="1415"/>
      <c r="BC176" s="1415"/>
      <c r="BD176" s="1415"/>
      <c r="BE176" s="1415"/>
      <c r="BF176" s="1415"/>
      <c r="BG176" s="1415"/>
    </row>
    <row r="177" spans="1:59" ht="16.5" customHeight="1">
      <c r="A177" s="1464" t="s">
        <v>2477</v>
      </c>
      <c r="B177" s="1463">
        <v>396952</v>
      </c>
      <c r="C177" s="1443">
        <v>349741</v>
      </c>
      <c r="D177" s="1443">
        <v>727918</v>
      </c>
      <c r="E177" s="1443">
        <v>546</v>
      </c>
      <c r="F177" s="1443">
        <v>58914</v>
      </c>
      <c r="G177" s="1462">
        <v>0</v>
      </c>
      <c r="H177" s="1461">
        <v>1534071</v>
      </c>
      <c r="I177" s="1443">
        <v>0</v>
      </c>
      <c r="J177" s="1461">
        <v>1534071</v>
      </c>
      <c r="K177" s="1443">
        <v>252282</v>
      </c>
      <c r="L177" s="1443">
        <v>330485</v>
      </c>
      <c r="M177" s="1443">
        <v>542794</v>
      </c>
      <c r="N177" s="1443">
        <v>197</v>
      </c>
      <c r="O177" s="1443">
        <v>39356</v>
      </c>
      <c r="P177" s="1443">
        <v>0</v>
      </c>
      <c r="Q177" s="1461">
        <v>1165114</v>
      </c>
      <c r="R177" s="1443">
        <v>0</v>
      </c>
      <c r="S177" s="1461">
        <v>1165114</v>
      </c>
      <c r="T177" s="1443">
        <v>491360.81499999994</v>
      </c>
      <c r="U177" s="1460">
        <v>355109.53499999997</v>
      </c>
      <c r="V177" s="1463"/>
      <c r="W177" s="1461">
        <v>2025431.8149999999</v>
      </c>
      <c r="X177" s="1461">
        <v>1520223.5349999999</v>
      </c>
      <c r="Y177" s="1443"/>
      <c r="Z177" s="1460">
        <v>31793</v>
      </c>
      <c r="AA177" s="1462">
        <v>22977</v>
      </c>
      <c r="AC177" s="1460">
        <v>1259273</v>
      </c>
      <c r="AD177" s="1436"/>
      <c r="AE177" s="1436"/>
      <c r="AF177" s="1436"/>
      <c r="AG177" s="1436"/>
      <c r="AH177" s="1444"/>
      <c r="AI177" s="1436"/>
      <c r="AJ177" s="1436"/>
      <c r="AK177" s="1436"/>
      <c r="AL177" s="1436"/>
      <c r="AM177" s="1436"/>
      <c r="AN177" s="1436"/>
      <c r="AO177" s="1436"/>
      <c r="AP177" s="1436"/>
      <c r="AQ177" s="1444"/>
      <c r="AR177" s="1436"/>
      <c r="AS177" s="1444"/>
      <c r="AT177" s="1436"/>
      <c r="AU177" s="1436"/>
      <c r="AV177" s="1436"/>
      <c r="AW177" s="1444"/>
      <c r="AX177" s="1444"/>
      <c r="AY177" s="1436"/>
      <c r="AZ177" s="1436"/>
      <c r="BA177" s="1436"/>
      <c r="BB177" s="1415"/>
      <c r="BC177" s="1415"/>
      <c r="BD177" s="1415"/>
      <c r="BE177" s="1415"/>
      <c r="BF177" s="1415"/>
      <c r="BG177" s="1415"/>
    </row>
    <row r="178" spans="1:59" ht="16.5" customHeight="1">
      <c r="A178" s="1464" t="s">
        <v>2483</v>
      </c>
      <c r="B178" s="1463">
        <v>421592</v>
      </c>
      <c r="C178" s="1443">
        <v>339576</v>
      </c>
      <c r="D178" s="1443">
        <v>692958</v>
      </c>
      <c r="E178" s="1443">
        <v>1196</v>
      </c>
      <c r="F178" s="1443">
        <v>56830</v>
      </c>
      <c r="G178" s="1462">
        <v>0</v>
      </c>
      <c r="H178" s="1461">
        <v>1512152</v>
      </c>
      <c r="I178" s="1443">
        <v>0</v>
      </c>
      <c r="J178" s="1461">
        <v>1512152</v>
      </c>
      <c r="K178" s="1443">
        <v>263432</v>
      </c>
      <c r="L178" s="1443">
        <v>322059</v>
      </c>
      <c r="M178" s="1443">
        <v>547230</v>
      </c>
      <c r="N178" s="1443">
        <v>946</v>
      </c>
      <c r="O178" s="1443">
        <v>37981</v>
      </c>
      <c r="P178" s="1443">
        <v>0</v>
      </c>
      <c r="Q178" s="1461">
        <v>1171648</v>
      </c>
      <c r="R178" s="1443">
        <v>0</v>
      </c>
      <c r="S178" s="1461">
        <v>1171648</v>
      </c>
      <c r="T178" s="1443">
        <v>532887.07920000004</v>
      </c>
      <c r="U178" s="1460">
        <v>359441.90240000002</v>
      </c>
      <c r="V178" s="1459"/>
      <c r="W178" s="1446">
        <v>2045039.0792</v>
      </c>
      <c r="X178" s="1446">
        <v>1531089.9024</v>
      </c>
      <c r="Y178" s="1443"/>
      <c r="Z178" s="1460">
        <v>34644</v>
      </c>
      <c r="AA178" s="1462">
        <v>23368</v>
      </c>
      <c r="AC178" s="1460">
        <v>1268118</v>
      </c>
      <c r="AD178" s="1436"/>
      <c r="AE178" s="1436"/>
      <c r="AF178" s="1436"/>
      <c r="AG178" s="1436"/>
      <c r="AH178" s="1444"/>
      <c r="AI178" s="1436"/>
      <c r="AJ178" s="1436"/>
      <c r="AK178" s="1436"/>
      <c r="AL178" s="1436"/>
      <c r="AM178" s="1436"/>
      <c r="AN178" s="1436"/>
      <c r="AO178" s="1436"/>
      <c r="AP178" s="1436"/>
      <c r="AQ178" s="1444"/>
      <c r="AR178" s="1436"/>
      <c r="AS178" s="1444"/>
      <c r="AT178" s="1436"/>
      <c r="AU178" s="1436"/>
      <c r="AV178" s="1436"/>
      <c r="AW178" s="1444"/>
      <c r="AX178" s="1444"/>
      <c r="AY178" s="1436"/>
      <c r="AZ178" s="1436"/>
      <c r="BA178" s="1436"/>
      <c r="BB178" s="1415"/>
      <c r="BC178" s="1415"/>
      <c r="BD178" s="1415"/>
      <c r="BE178" s="1415"/>
      <c r="BF178" s="1415"/>
      <c r="BG178" s="1415"/>
    </row>
    <row r="179" spans="1:59" ht="16.5" customHeight="1">
      <c r="A179" s="1458" t="s">
        <v>2542</v>
      </c>
      <c r="B179" s="1457">
        <v>422860</v>
      </c>
      <c r="C179" s="1456">
        <v>349836</v>
      </c>
      <c r="D179" s="1456">
        <v>702506</v>
      </c>
      <c r="E179" s="1456">
        <v>1194</v>
      </c>
      <c r="F179" s="1456">
        <v>57924</v>
      </c>
      <c r="G179" s="1455">
        <v>0</v>
      </c>
      <c r="H179" s="1454">
        <v>1534320</v>
      </c>
      <c r="I179" s="1456">
        <v>0</v>
      </c>
      <c r="J179" s="1454">
        <v>1534320</v>
      </c>
      <c r="K179" s="1456">
        <v>258633</v>
      </c>
      <c r="L179" s="1456">
        <v>329713</v>
      </c>
      <c r="M179" s="1456">
        <v>550737</v>
      </c>
      <c r="N179" s="1456">
        <v>1044</v>
      </c>
      <c r="O179" s="1456">
        <v>39288</v>
      </c>
      <c r="P179" s="1456">
        <v>0</v>
      </c>
      <c r="Q179" s="1454">
        <v>1179415</v>
      </c>
      <c r="R179" s="1456">
        <v>0</v>
      </c>
      <c r="S179" s="1454">
        <v>1179415</v>
      </c>
      <c r="T179" s="1456">
        <v>442394.34359999996</v>
      </c>
      <c r="U179" s="1453">
        <v>374285.02159999998</v>
      </c>
      <c r="V179" s="1475"/>
      <c r="W179" s="1445">
        <v>1976714.3436</v>
      </c>
      <c r="X179" s="1445">
        <v>1553700.0216000001</v>
      </c>
      <c r="Y179" s="1443"/>
      <c r="Z179" s="1453">
        <v>28677</v>
      </c>
      <c r="AA179" s="1455">
        <v>24262</v>
      </c>
      <c r="AC179" s="1453">
        <v>1286361</v>
      </c>
      <c r="AD179" s="1436"/>
      <c r="AE179" s="1436"/>
      <c r="AF179" s="1436"/>
      <c r="AG179" s="1436"/>
      <c r="AH179" s="1444"/>
      <c r="AI179" s="1436"/>
      <c r="AJ179" s="1436"/>
      <c r="AK179" s="1436"/>
      <c r="AL179" s="1436"/>
      <c r="AM179" s="1436"/>
      <c r="AN179" s="1436"/>
      <c r="AO179" s="1436"/>
      <c r="AP179" s="1436"/>
      <c r="AQ179" s="1444"/>
      <c r="AR179" s="1436"/>
      <c r="AS179" s="1444"/>
      <c r="AT179" s="1436"/>
      <c r="AU179" s="1436"/>
      <c r="AV179" s="1436"/>
      <c r="AW179" s="1444"/>
      <c r="AX179" s="1444"/>
      <c r="AY179" s="1436"/>
      <c r="AZ179" s="1436"/>
      <c r="BA179" s="1436"/>
      <c r="BB179" s="1415"/>
      <c r="BC179" s="1415"/>
      <c r="BD179" s="1415"/>
      <c r="BE179" s="1415"/>
      <c r="BF179" s="1415"/>
      <c r="BG179" s="1415"/>
    </row>
    <row r="180" spans="1:59" ht="16.5" customHeight="1">
      <c r="A180" s="1464" t="s">
        <v>2553</v>
      </c>
      <c r="B180" s="1463">
        <v>418837</v>
      </c>
      <c r="C180" s="1443">
        <v>348113</v>
      </c>
      <c r="D180" s="1443">
        <v>699724</v>
      </c>
      <c r="E180" s="1443">
        <v>1415</v>
      </c>
      <c r="F180" s="1443">
        <v>61085</v>
      </c>
      <c r="G180" s="1462">
        <v>0</v>
      </c>
      <c r="H180" s="1461">
        <v>1529174</v>
      </c>
      <c r="I180" s="1443">
        <v>0</v>
      </c>
      <c r="J180" s="1461">
        <v>1529174</v>
      </c>
      <c r="K180" s="1443">
        <v>271436</v>
      </c>
      <c r="L180" s="1443">
        <v>328598</v>
      </c>
      <c r="M180" s="1443">
        <v>552761</v>
      </c>
      <c r="N180" s="1443">
        <v>1265</v>
      </c>
      <c r="O180" s="1443">
        <v>41577</v>
      </c>
      <c r="P180" s="1443">
        <v>0</v>
      </c>
      <c r="Q180" s="1461">
        <v>1195637</v>
      </c>
      <c r="R180" s="1443">
        <v>0</v>
      </c>
      <c r="S180" s="1461">
        <v>1195637</v>
      </c>
      <c r="T180" s="1443">
        <v>436802.51999999996</v>
      </c>
      <c r="U180" s="1460">
        <v>372734.92199999996</v>
      </c>
      <c r="V180" s="1438"/>
      <c r="W180" s="1461">
        <v>1965976.52</v>
      </c>
      <c r="X180" s="1461">
        <v>1568371.922</v>
      </c>
      <c r="Y180" s="1443"/>
      <c r="Z180" s="1460">
        <v>27060</v>
      </c>
      <c r="AA180" s="1462">
        <v>23091</v>
      </c>
      <c r="AC180" s="1460">
        <v>1288583</v>
      </c>
      <c r="AD180" s="1436"/>
      <c r="AE180" s="1436"/>
      <c r="AF180" s="1436"/>
      <c r="AG180" s="1436"/>
      <c r="AH180" s="1444"/>
      <c r="AI180" s="1436"/>
      <c r="AJ180" s="1436"/>
      <c r="AK180" s="1436"/>
      <c r="AL180" s="1436"/>
      <c r="AM180" s="1436"/>
      <c r="AN180" s="1436"/>
      <c r="AO180" s="1436"/>
      <c r="AP180" s="1436"/>
      <c r="AQ180" s="1444"/>
      <c r="AR180" s="1436"/>
      <c r="AS180" s="1444"/>
      <c r="AT180" s="1436"/>
      <c r="AU180" s="1436"/>
      <c r="AV180" s="1436"/>
      <c r="AW180" s="1444"/>
      <c r="AX180" s="1444"/>
      <c r="AY180" s="1436"/>
      <c r="AZ180" s="1436"/>
      <c r="BA180" s="1436"/>
      <c r="BB180" s="1415"/>
      <c r="BC180" s="1415"/>
      <c r="BD180" s="1415"/>
      <c r="BE180" s="1415"/>
      <c r="BF180" s="1415"/>
      <c r="BG180" s="1415"/>
    </row>
    <row r="181" spans="1:59" ht="16.5" customHeight="1">
      <c r="A181" s="1452" t="s">
        <v>2587</v>
      </c>
      <c r="B181" s="1451">
        <v>431211</v>
      </c>
      <c r="C181" s="1450">
        <v>411201</v>
      </c>
      <c r="D181" s="1450">
        <v>697390</v>
      </c>
      <c r="E181" s="1450">
        <v>1469</v>
      </c>
      <c r="F181" s="1450">
        <v>64857</v>
      </c>
      <c r="G181" s="1449">
        <v>0</v>
      </c>
      <c r="H181" s="1448">
        <v>1606128</v>
      </c>
      <c r="I181" s="1450">
        <v>0</v>
      </c>
      <c r="J181" s="1448">
        <v>1606128</v>
      </c>
      <c r="K181" s="1450">
        <v>276677</v>
      </c>
      <c r="L181" s="1450">
        <v>392074</v>
      </c>
      <c r="M181" s="1450">
        <v>549896</v>
      </c>
      <c r="N181" s="1450">
        <v>1319</v>
      </c>
      <c r="O181" s="1450">
        <v>43331</v>
      </c>
      <c r="P181" s="1450">
        <v>0</v>
      </c>
      <c r="Q181" s="1448">
        <v>1263297</v>
      </c>
      <c r="R181" s="1450">
        <v>0</v>
      </c>
      <c r="S181" s="1448">
        <v>1263297</v>
      </c>
      <c r="T181" s="1450">
        <v>432424.12200000003</v>
      </c>
      <c r="U181" s="1447">
        <v>376852.34400000004</v>
      </c>
      <c r="V181" s="1438"/>
      <c r="W181" s="1446">
        <v>2038552.122</v>
      </c>
      <c r="X181" s="1446">
        <v>1640149.344</v>
      </c>
      <c r="Y181" s="1443"/>
      <c r="Z181" s="1447">
        <v>26052</v>
      </c>
      <c r="AA181" s="1449">
        <v>22704</v>
      </c>
      <c r="AC181" s="1447">
        <v>1402451</v>
      </c>
      <c r="AD181" s="1436"/>
      <c r="AE181" s="1436"/>
      <c r="AF181" s="1436"/>
      <c r="AG181" s="1436"/>
      <c r="AH181" s="1444"/>
      <c r="AI181" s="1436"/>
      <c r="AJ181" s="1436"/>
      <c r="AK181" s="1436"/>
      <c r="AL181" s="1436"/>
      <c r="AM181" s="1436"/>
      <c r="AN181" s="1436"/>
      <c r="AO181" s="1436"/>
      <c r="AP181" s="1436"/>
      <c r="AQ181" s="1444"/>
      <c r="AR181" s="1436"/>
      <c r="AS181" s="1444"/>
      <c r="AT181" s="1436"/>
      <c r="AU181" s="1436"/>
      <c r="AV181" s="1436"/>
      <c r="AW181" s="1444"/>
      <c r="AX181" s="1444"/>
      <c r="AY181" s="1436"/>
      <c r="AZ181" s="1436"/>
      <c r="BA181" s="1436"/>
      <c r="BB181" s="1415"/>
      <c r="BC181" s="1415"/>
      <c r="BD181" s="1415"/>
      <c r="BE181" s="1415"/>
      <c r="BF181" s="1415"/>
      <c r="BG181" s="1415"/>
    </row>
    <row r="182" spans="1:59" ht="16.5" customHeight="1">
      <c r="A182" s="1464" t="s">
        <v>2588</v>
      </c>
      <c r="B182" s="1463">
        <v>426327</v>
      </c>
      <c r="C182" s="1443">
        <v>395257</v>
      </c>
      <c r="D182" s="1443">
        <v>706640</v>
      </c>
      <c r="E182" s="1443">
        <v>1369</v>
      </c>
      <c r="F182" s="1443">
        <v>67779</v>
      </c>
      <c r="G182" s="1462">
        <v>0</v>
      </c>
      <c r="H182" s="1461">
        <v>1597372</v>
      </c>
      <c r="I182" s="1443">
        <v>0</v>
      </c>
      <c r="J182" s="1461">
        <v>1597372</v>
      </c>
      <c r="K182" s="1443">
        <v>282829</v>
      </c>
      <c r="L182" s="1443">
        <v>371767</v>
      </c>
      <c r="M182" s="1443">
        <v>548034</v>
      </c>
      <c r="N182" s="1443">
        <v>1369</v>
      </c>
      <c r="O182" s="1443">
        <v>46965</v>
      </c>
      <c r="P182" s="1443">
        <v>0</v>
      </c>
      <c r="Q182" s="1461">
        <v>1250964</v>
      </c>
      <c r="R182" s="1443">
        <v>0</v>
      </c>
      <c r="S182" s="1461">
        <v>1250964</v>
      </c>
      <c r="T182" s="1443">
        <v>516299.7300000001</v>
      </c>
      <c r="U182" s="1460">
        <v>414043.44000000006</v>
      </c>
      <c r="V182" s="1469"/>
      <c r="W182" s="1461">
        <v>2113671.73</v>
      </c>
      <c r="X182" s="1461">
        <v>1665007.44</v>
      </c>
      <c r="Y182" s="1443"/>
      <c r="Z182" s="1453">
        <v>29219</v>
      </c>
      <c r="AA182" s="1455">
        <v>23432</v>
      </c>
      <c r="AC182" s="1453">
        <v>1402443</v>
      </c>
      <c r="AD182" s="1436"/>
      <c r="AE182" s="1436"/>
      <c r="AF182" s="1436"/>
      <c r="AG182" s="1436"/>
      <c r="AH182" s="1444"/>
      <c r="AI182" s="1436"/>
      <c r="AJ182" s="1436"/>
      <c r="AK182" s="1436"/>
      <c r="AL182" s="1436"/>
      <c r="AM182" s="1436"/>
      <c r="AN182" s="1436"/>
      <c r="AO182" s="1436"/>
      <c r="AP182" s="1436"/>
      <c r="AQ182" s="1444"/>
      <c r="AR182" s="1436"/>
      <c r="AS182" s="1444"/>
      <c r="AT182" s="1436"/>
      <c r="AU182" s="1436"/>
      <c r="AV182" s="1436"/>
      <c r="AW182" s="1444"/>
      <c r="AX182" s="1444"/>
      <c r="AY182" s="1436"/>
      <c r="AZ182" s="1436"/>
      <c r="BA182" s="1436"/>
      <c r="BB182" s="1415"/>
      <c r="BC182" s="1415"/>
      <c r="BD182" s="1415"/>
      <c r="BE182" s="1415"/>
      <c r="BF182" s="1415"/>
      <c r="BG182" s="1415"/>
    </row>
    <row r="183" spans="1:59" ht="16.5" customHeight="1">
      <c r="A183" s="1464" t="s">
        <v>2594</v>
      </c>
      <c r="B183" s="1463">
        <v>445412</v>
      </c>
      <c r="C183" s="1443">
        <v>393668</v>
      </c>
      <c r="D183" s="1443">
        <v>703073</v>
      </c>
      <c r="E183" s="1443">
        <v>1597</v>
      </c>
      <c r="F183" s="1443">
        <v>65984</v>
      </c>
      <c r="G183" s="1462">
        <v>0</v>
      </c>
      <c r="H183" s="1461">
        <v>1609734</v>
      </c>
      <c r="I183" s="1443">
        <v>0</v>
      </c>
      <c r="J183" s="1461">
        <v>1609734</v>
      </c>
      <c r="K183" s="1443">
        <v>285954</v>
      </c>
      <c r="L183" s="1443">
        <v>369949</v>
      </c>
      <c r="M183" s="1443">
        <v>555188</v>
      </c>
      <c r="N183" s="1443">
        <v>1397</v>
      </c>
      <c r="O183" s="1443">
        <v>44992</v>
      </c>
      <c r="P183" s="1443">
        <v>0</v>
      </c>
      <c r="Q183" s="1461">
        <v>1257480</v>
      </c>
      <c r="R183" s="1443">
        <v>0</v>
      </c>
      <c r="S183" s="1461">
        <v>1257480</v>
      </c>
      <c r="T183" s="1443">
        <v>541788</v>
      </c>
      <c r="U183" s="1460">
        <v>418045.00999999995</v>
      </c>
      <c r="V183" s="1463"/>
      <c r="W183" s="1461">
        <v>2151522</v>
      </c>
      <c r="X183" s="1461">
        <v>1675525.01</v>
      </c>
      <c r="Y183" s="1443"/>
      <c r="Z183" s="1460">
        <v>31200</v>
      </c>
      <c r="AA183" s="1462">
        <v>24074</v>
      </c>
      <c r="AC183" s="1460">
        <v>1423476</v>
      </c>
      <c r="AD183" s="1436"/>
      <c r="AE183" s="1436"/>
      <c r="AF183" s="1436"/>
      <c r="AG183" s="1436"/>
      <c r="AH183" s="1444"/>
      <c r="AI183" s="1436"/>
      <c r="AJ183" s="1436"/>
      <c r="AK183" s="1436"/>
      <c r="AL183" s="1436"/>
      <c r="AM183" s="1436"/>
      <c r="AN183" s="1436"/>
      <c r="AO183" s="1436"/>
      <c r="AP183" s="1436"/>
      <c r="AQ183" s="1444"/>
      <c r="AR183" s="1436"/>
      <c r="AS183" s="1444"/>
      <c r="AT183" s="1436"/>
      <c r="AU183" s="1436"/>
      <c r="AV183" s="1436"/>
      <c r="AW183" s="1444"/>
      <c r="AX183" s="1444"/>
      <c r="AY183" s="1436"/>
      <c r="AZ183" s="1436"/>
      <c r="BA183" s="1436"/>
      <c r="BB183" s="1415"/>
      <c r="BC183" s="1415"/>
      <c r="BD183" s="1415"/>
      <c r="BE183" s="1415"/>
      <c r="BF183" s="1415"/>
      <c r="BG183" s="1415"/>
    </row>
    <row r="184" spans="1:59" ht="16.5" customHeight="1">
      <c r="A184" s="1452" t="s">
        <v>2620</v>
      </c>
      <c r="B184" s="1451">
        <v>443242</v>
      </c>
      <c r="C184" s="1450">
        <v>400279</v>
      </c>
      <c r="D184" s="1450">
        <v>706802</v>
      </c>
      <c r="E184" s="1450">
        <v>1337</v>
      </c>
      <c r="F184" s="1450">
        <v>66877</v>
      </c>
      <c r="G184" s="1449">
        <v>0</v>
      </c>
      <c r="H184" s="1448">
        <v>1618537</v>
      </c>
      <c r="I184" s="1450">
        <v>0</v>
      </c>
      <c r="J184" s="1448">
        <v>1618537</v>
      </c>
      <c r="K184" s="1450">
        <v>288068</v>
      </c>
      <c r="L184" s="1450">
        <v>382045</v>
      </c>
      <c r="M184" s="1450">
        <v>562081</v>
      </c>
      <c r="N184" s="1450">
        <v>1137</v>
      </c>
      <c r="O184" s="1450">
        <v>45435</v>
      </c>
      <c r="P184" s="1450">
        <v>0</v>
      </c>
      <c r="Q184" s="1448">
        <v>1278766</v>
      </c>
      <c r="R184" s="1450">
        <v>0</v>
      </c>
      <c r="S184" s="1448">
        <v>1278766</v>
      </c>
      <c r="T184" s="1450">
        <v>523636.11880000005</v>
      </c>
      <c r="U184" s="1447">
        <v>422878.24940000003</v>
      </c>
      <c r="V184" s="1451"/>
      <c r="W184" s="1446">
        <v>2142173.1188000003</v>
      </c>
      <c r="X184" s="1446">
        <v>1701644.2494000001</v>
      </c>
      <c r="Y184" s="1443"/>
      <c r="Z184" s="1447">
        <v>30236</v>
      </c>
      <c r="AA184" s="1449">
        <v>24418</v>
      </c>
      <c r="AC184" s="1447">
        <v>1442077</v>
      </c>
      <c r="AD184" s="1436"/>
      <c r="AE184" s="1436"/>
      <c r="AF184" s="1436"/>
      <c r="AG184" s="1436"/>
      <c r="AH184" s="1444"/>
      <c r="AI184" s="1436"/>
      <c r="AJ184" s="1436"/>
      <c r="AK184" s="1436"/>
      <c r="AL184" s="1436"/>
      <c r="AM184" s="1436"/>
      <c r="AN184" s="1436"/>
      <c r="AO184" s="1436"/>
      <c r="AP184" s="1436"/>
      <c r="AQ184" s="1444"/>
      <c r="AR184" s="1436"/>
      <c r="AS184" s="1444"/>
      <c r="AT184" s="1436"/>
      <c r="AU184" s="1436"/>
      <c r="AV184" s="1436"/>
      <c r="AW184" s="1444"/>
      <c r="AX184" s="1444"/>
      <c r="AY184" s="1436"/>
      <c r="AZ184" s="1436"/>
      <c r="BA184" s="1436"/>
      <c r="BB184" s="1415"/>
      <c r="BC184" s="1415"/>
      <c r="BD184" s="1415"/>
      <c r="BE184" s="1415"/>
      <c r="BF184" s="1415"/>
      <c r="BG184" s="1415"/>
    </row>
    <row r="185" spans="1:59" ht="16.5" customHeight="1">
      <c r="A185" s="1458" t="s">
        <v>2635</v>
      </c>
      <c r="B185" s="1457">
        <v>442824</v>
      </c>
      <c r="C185" s="1456">
        <v>401647</v>
      </c>
      <c r="D185" s="1456">
        <v>724370</v>
      </c>
      <c r="E185" s="1456">
        <v>2057</v>
      </c>
      <c r="F185" s="1456">
        <v>70616</v>
      </c>
      <c r="G185" s="1455">
        <v>0</v>
      </c>
      <c r="H185" s="1454">
        <v>1641514</v>
      </c>
      <c r="I185" s="1456">
        <v>0</v>
      </c>
      <c r="J185" s="1454">
        <v>1641514</v>
      </c>
      <c r="K185" s="1456">
        <v>293677</v>
      </c>
      <c r="L185" s="1456">
        <v>385080</v>
      </c>
      <c r="M185" s="1456">
        <v>570240</v>
      </c>
      <c r="N185" s="1456">
        <v>1107</v>
      </c>
      <c r="O185" s="1456">
        <v>48484</v>
      </c>
      <c r="P185" s="1456">
        <v>0</v>
      </c>
      <c r="Q185" s="1454">
        <v>1298588</v>
      </c>
      <c r="R185" s="1456">
        <v>0</v>
      </c>
      <c r="S185" s="1454">
        <v>1298588</v>
      </c>
      <c r="T185" s="1456">
        <v>506335.7588999999</v>
      </c>
      <c r="U185" s="1453">
        <v>435738.91539999994</v>
      </c>
      <c r="V185" s="1457"/>
      <c r="W185" s="1461">
        <v>2147849.7588999998</v>
      </c>
      <c r="X185" s="1461">
        <v>1734326.9153999998</v>
      </c>
      <c r="Y185" s="1443"/>
      <c r="Z185" s="1460">
        <v>28653</v>
      </c>
      <c r="AA185" s="1462">
        <v>24658</v>
      </c>
      <c r="AC185" s="1460">
        <v>1453672</v>
      </c>
      <c r="AD185" s="1436"/>
      <c r="AE185" s="1436"/>
      <c r="AF185" s="1436"/>
      <c r="AG185" s="1436"/>
      <c r="AH185" s="1444"/>
      <c r="AI185" s="1436"/>
      <c r="AJ185" s="1436"/>
      <c r="AK185" s="1436"/>
      <c r="AL185" s="1436"/>
      <c r="AM185" s="1436"/>
      <c r="AN185" s="1436"/>
      <c r="AO185" s="1436"/>
      <c r="AP185" s="1436"/>
      <c r="AQ185" s="1444"/>
      <c r="AR185" s="1436"/>
      <c r="AS185" s="1444"/>
      <c r="AT185" s="1436"/>
      <c r="AU185" s="1436"/>
      <c r="AV185" s="1436"/>
      <c r="AW185" s="1444"/>
      <c r="AX185" s="1444"/>
      <c r="AY185" s="1436"/>
      <c r="AZ185" s="1436"/>
      <c r="BA185" s="1436"/>
      <c r="BB185" s="1415"/>
      <c r="BC185" s="1415"/>
      <c r="BD185" s="1415"/>
      <c r="BE185" s="1415"/>
      <c r="BF185" s="1415"/>
      <c r="BG185" s="1415"/>
    </row>
    <row r="186" spans="1:59" ht="16.5" customHeight="1">
      <c r="A186" s="1464" t="s">
        <v>2687</v>
      </c>
      <c r="B186" s="1463">
        <v>451083</v>
      </c>
      <c r="C186" s="1443">
        <v>417932</v>
      </c>
      <c r="D186" s="1443">
        <v>737907</v>
      </c>
      <c r="E186" s="1443">
        <v>2545</v>
      </c>
      <c r="F186" s="1443">
        <v>72757</v>
      </c>
      <c r="G186" s="1462">
        <v>0</v>
      </c>
      <c r="H186" s="1461">
        <v>1682224</v>
      </c>
      <c r="I186" s="1443">
        <v>0</v>
      </c>
      <c r="J186" s="1461">
        <v>1682224</v>
      </c>
      <c r="K186" s="1443">
        <v>308003</v>
      </c>
      <c r="L186" s="1443">
        <v>395560</v>
      </c>
      <c r="M186" s="1443">
        <v>587823</v>
      </c>
      <c r="N186" s="1443">
        <v>1595</v>
      </c>
      <c r="O186" s="1443">
        <v>50121</v>
      </c>
      <c r="P186" s="1443">
        <v>0</v>
      </c>
      <c r="Q186" s="1461">
        <v>1343102</v>
      </c>
      <c r="R186" s="1443">
        <v>0</v>
      </c>
      <c r="S186" s="1461">
        <v>1343102</v>
      </c>
      <c r="T186" s="1443">
        <v>533391.22899999993</v>
      </c>
      <c r="U186" s="1460">
        <v>437307.09749999997</v>
      </c>
      <c r="V186" s="1463"/>
      <c r="W186" s="1461">
        <v>2215615.2289999998</v>
      </c>
      <c r="X186" s="1461">
        <v>1780409.0974999999</v>
      </c>
      <c r="Y186" s="1443"/>
      <c r="Z186" s="1460">
        <v>30682</v>
      </c>
      <c r="AA186" s="1462">
        <v>25155</v>
      </c>
      <c r="AC186" s="1460">
        <v>1490868</v>
      </c>
      <c r="AD186" s="1436"/>
      <c r="AE186" s="1436"/>
      <c r="AF186" s="1436"/>
      <c r="AG186" s="1436"/>
      <c r="AH186" s="1444"/>
      <c r="AI186" s="1436"/>
      <c r="AJ186" s="1436"/>
      <c r="AK186" s="1436"/>
      <c r="AL186" s="1436"/>
      <c r="AM186" s="1436"/>
      <c r="AN186" s="1436"/>
      <c r="AO186" s="1436"/>
      <c r="AP186" s="1436"/>
      <c r="AQ186" s="1444"/>
      <c r="AR186" s="1436"/>
      <c r="AS186" s="1444"/>
      <c r="AT186" s="1436"/>
      <c r="AU186" s="1436"/>
      <c r="AV186" s="1436"/>
      <c r="AW186" s="1444"/>
      <c r="AX186" s="1444"/>
      <c r="AY186" s="1436"/>
      <c r="AZ186" s="1436"/>
      <c r="BA186" s="1436"/>
      <c r="BB186" s="1415"/>
      <c r="BC186" s="1415"/>
      <c r="BD186" s="1415"/>
      <c r="BE186" s="1415"/>
      <c r="BF186" s="1415"/>
      <c r="BG186" s="1415"/>
    </row>
    <row r="187" spans="1:59" ht="16.5" customHeight="1">
      <c r="A187" s="1476" t="s">
        <v>2713</v>
      </c>
      <c r="B187" s="1475">
        <v>521132</v>
      </c>
      <c r="C187" s="1474">
        <v>501954</v>
      </c>
      <c r="D187" s="1474">
        <v>728247</v>
      </c>
      <c r="E187" s="1474">
        <v>3048</v>
      </c>
      <c r="F187" s="1474">
        <v>74875</v>
      </c>
      <c r="G187" s="1473">
        <v>0</v>
      </c>
      <c r="H187" s="1472">
        <v>1829256</v>
      </c>
      <c r="I187" s="1474">
        <v>0</v>
      </c>
      <c r="J187" s="1472">
        <v>1829256</v>
      </c>
      <c r="K187" s="1474">
        <v>317713</v>
      </c>
      <c r="L187" s="1474">
        <v>475878</v>
      </c>
      <c r="M187" s="1474">
        <v>601541</v>
      </c>
      <c r="N187" s="1474">
        <v>2098</v>
      </c>
      <c r="O187" s="1474">
        <v>50551</v>
      </c>
      <c r="P187" s="1474">
        <v>0</v>
      </c>
      <c r="Q187" s="1472">
        <v>1447781</v>
      </c>
      <c r="R187" s="1474">
        <v>0</v>
      </c>
      <c r="S187" s="1472">
        <v>1447781</v>
      </c>
      <c r="T187" s="1474">
        <v>570510.38959999999</v>
      </c>
      <c r="U187" s="1471">
        <v>496164.5576</v>
      </c>
      <c r="V187" s="1475"/>
      <c r="W187" s="1472">
        <v>2399766.3895999999</v>
      </c>
      <c r="X187" s="1472">
        <v>1943945.5575999999</v>
      </c>
      <c r="Y187" s="1443"/>
      <c r="Z187" s="1471">
        <v>30388</v>
      </c>
      <c r="AA187" s="1473">
        <v>26428</v>
      </c>
      <c r="AC187" s="1471">
        <v>1723907</v>
      </c>
      <c r="AD187" s="1436"/>
      <c r="AE187" s="1436"/>
      <c r="AF187" s="1436"/>
      <c r="AG187" s="1436"/>
      <c r="AH187" s="1444"/>
      <c r="AI187" s="1436"/>
      <c r="AJ187" s="1436"/>
      <c r="AK187" s="1436"/>
      <c r="AL187" s="1436"/>
      <c r="AM187" s="1436"/>
      <c r="AN187" s="1436"/>
      <c r="AO187" s="1436"/>
      <c r="AP187" s="1436"/>
      <c r="AQ187" s="1444"/>
      <c r="AR187" s="1436"/>
      <c r="AS187" s="1444"/>
      <c r="AT187" s="1436"/>
      <c r="AU187" s="1436"/>
      <c r="AV187" s="1436"/>
      <c r="AW187" s="1444"/>
      <c r="AX187" s="1444"/>
      <c r="AY187" s="1436"/>
      <c r="AZ187" s="1436"/>
      <c r="BA187" s="1436"/>
      <c r="BB187" s="1415"/>
      <c r="BC187" s="1415"/>
      <c r="BD187" s="1415"/>
      <c r="BE187" s="1415"/>
      <c r="BF187" s="1415"/>
      <c r="BG187" s="1415"/>
    </row>
    <row r="188" spans="1:59" ht="16.5" customHeight="1">
      <c r="A188" s="1470" t="s">
        <v>2719</v>
      </c>
      <c r="B188" s="1469">
        <v>491613</v>
      </c>
      <c r="C188" s="1468">
        <v>475054</v>
      </c>
      <c r="D188" s="1468">
        <v>854367.69900000002</v>
      </c>
      <c r="E188" s="1468">
        <v>7518.3010000000004</v>
      </c>
      <c r="F188" s="1468">
        <v>72544</v>
      </c>
      <c r="G188" s="1467">
        <v>0</v>
      </c>
      <c r="H188" s="1466">
        <v>1901097</v>
      </c>
      <c r="I188" s="1468">
        <v>0</v>
      </c>
      <c r="J188" s="1466">
        <v>1901097</v>
      </c>
      <c r="K188" s="1468">
        <v>313092</v>
      </c>
      <c r="L188" s="1468">
        <v>431694</v>
      </c>
      <c r="M188" s="1468">
        <v>636143.69900000002</v>
      </c>
      <c r="N188" s="1468">
        <v>6453.3010000000004</v>
      </c>
      <c r="O188" s="1468">
        <v>49778</v>
      </c>
      <c r="P188" s="1468">
        <v>0</v>
      </c>
      <c r="Q188" s="1466">
        <v>1437161</v>
      </c>
      <c r="R188" s="1468">
        <v>0</v>
      </c>
      <c r="S188" s="1466">
        <v>1437161</v>
      </c>
      <c r="T188" s="1468">
        <v>655450.18000000005</v>
      </c>
      <c r="U188" s="1465">
        <v>498957.32250000001</v>
      </c>
      <c r="V188" s="1469"/>
      <c r="W188" s="1466">
        <v>2556547.1800000002</v>
      </c>
      <c r="X188" s="1466">
        <v>1936118.3225</v>
      </c>
      <c r="Y188" s="1443"/>
      <c r="Z188" s="1465">
        <v>33352</v>
      </c>
      <c r="AA188" s="1467">
        <v>25389</v>
      </c>
      <c r="AC188" s="1465">
        <v>1642608</v>
      </c>
      <c r="AD188" s="1436"/>
      <c r="AE188" s="1436"/>
      <c r="AF188" s="1436"/>
      <c r="AG188" s="1436"/>
      <c r="AH188" s="1444"/>
      <c r="AI188" s="1436"/>
      <c r="AJ188" s="1436"/>
      <c r="AK188" s="1436"/>
      <c r="AL188" s="1436"/>
      <c r="AM188" s="1436"/>
      <c r="AN188" s="1436"/>
      <c r="AO188" s="1436"/>
      <c r="AP188" s="1436"/>
      <c r="AQ188" s="1444"/>
      <c r="AR188" s="1436"/>
      <c r="AS188" s="1444"/>
      <c r="AT188" s="1436"/>
      <c r="AU188" s="1436"/>
      <c r="AV188" s="1436"/>
      <c r="AW188" s="1444"/>
      <c r="AX188" s="1444"/>
      <c r="AY188" s="1436"/>
      <c r="AZ188" s="1436"/>
      <c r="BA188" s="1436"/>
      <c r="BB188" s="1415"/>
      <c r="BC188" s="1415"/>
      <c r="BD188" s="1415"/>
      <c r="BE188" s="1415"/>
      <c r="BF188" s="1415"/>
      <c r="BG188" s="1415"/>
    </row>
    <row r="189" spans="1:59" ht="16.5" customHeight="1">
      <c r="A189" s="1464" t="s">
        <v>2724</v>
      </c>
      <c r="B189" s="1463">
        <v>481523</v>
      </c>
      <c r="C189" s="1443">
        <v>472785</v>
      </c>
      <c r="D189" s="1443">
        <v>1025581.94</v>
      </c>
      <c r="E189" s="1443">
        <v>7993.06</v>
      </c>
      <c r="F189" s="1443">
        <v>75388</v>
      </c>
      <c r="G189" s="1462">
        <v>0</v>
      </c>
      <c r="H189" s="1461">
        <v>2063271</v>
      </c>
      <c r="I189" s="1443">
        <v>0</v>
      </c>
      <c r="J189" s="1461">
        <v>2063271</v>
      </c>
      <c r="K189" s="1443">
        <v>317853</v>
      </c>
      <c r="L189" s="1443">
        <v>440739</v>
      </c>
      <c r="M189" s="1443">
        <v>641153.93999999994</v>
      </c>
      <c r="N189" s="1443">
        <v>7128.06</v>
      </c>
      <c r="O189" s="1443">
        <v>51583</v>
      </c>
      <c r="P189" s="1443">
        <v>0</v>
      </c>
      <c r="Q189" s="1461">
        <v>1458457</v>
      </c>
      <c r="R189" s="1443">
        <v>0</v>
      </c>
      <c r="S189" s="1461">
        <v>1458457</v>
      </c>
      <c r="T189" s="1443">
        <v>594478.71</v>
      </c>
      <c r="U189" s="1460">
        <v>515245.72499999998</v>
      </c>
      <c r="V189" s="1463"/>
      <c r="W189" s="1461">
        <v>2657749.71</v>
      </c>
      <c r="X189" s="1461">
        <v>1973702.7250000001</v>
      </c>
      <c r="Y189" s="1443"/>
      <c r="Z189" s="1460">
        <v>29554</v>
      </c>
      <c r="AA189" s="1462">
        <v>25615</v>
      </c>
      <c r="AC189" s="1460">
        <v>1621055.8</v>
      </c>
      <c r="AD189" s="1436"/>
      <c r="AE189" s="1436"/>
      <c r="AF189" s="1436"/>
      <c r="AG189" s="1436"/>
      <c r="AH189" s="1444"/>
      <c r="AI189" s="1436"/>
      <c r="AJ189" s="1436"/>
      <c r="AK189" s="1436"/>
      <c r="AL189" s="1436"/>
      <c r="AM189" s="1436"/>
      <c r="AN189" s="1436"/>
      <c r="AO189" s="1436"/>
      <c r="AP189" s="1436"/>
      <c r="AQ189" s="1444"/>
      <c r="AR189" s="1436"/>
      <c r="AS189" s="1444"/>
      <c r="AT189" s="1436"/>
      <c r="AU189" s="1436"/>
      <c r="AV189" s="1436"/>
      <c r="AW189" s="1444"/>
      <c r="AX189" s="1444"/>
      <c r="AY189" s="1436"/>
      <c r="AZ189" s="1436"/>
      <c r="BA189" s="1436"/>
      <c r="BB189" s="1415"/>
      <c r="BC189" s="1415"/>
      <c r="BD189" s="1415"/>
      <c r="BE189" s="1415"/>
      <c r="BF189" s="1415"/>
      <c r="BG189" s="1415"/>
    </row>
    <row r="190" spans="1:59" ht="16.5" customHeight="1">
      <c r="A190" s="1464" t="s">
        <v>2854</v>
      </c>
      <c r="B190" s="1463">
        <v>508803</v>
      </c>
      <c r="C190" s="1443">
        <v>491384</v>
      </c>
      <c r="D190" s="1443">
        <v>981291.39599999995</v>
      </c>
      <c r="E190" s="1443">
        <v>9823.6039999999994</v>
      </c>
      <c r="F190" s="1443">
        <v>76620</v>
      </c>
      <c r="G190" s="1462">
        <v>0</v>
      </c>
      <c r="H190" s="1461">
        <v>2067922</v>
      </c>
      <c r="I190" s="1443">
        <v>0</v>
      </c>
      <c r="J190" s="1461">
        <v>2067922</v>
      </c>
      <c r="K190" s="1443">
        <v>315813</v>
      </c>
      <c r="L190" s="1443">
        <v>441193</v>
      </c>
      <c r="M190" s="1443">
        <v>669196.39599999995</v>
      </c>
      <c r="N190" s="1443">
        <v>8873.6039999999994</v>
      </c>
      <c r="O190" s="1443">
        <v>52761</v>
      </c>
      <c r="P190" s="1443">
        <v>0</v>
      </c>
      <c r="Q190" s="1461">
        <v>1487837</v>
      </c>
      <c r="R190" s="1443">
        <v>0</v>
      </c>
      <c r="S190" s="1461">
        <v>1487837</v>
      </c>
      <c r="T190" s="1443">
        <v>601398.36479999998</v>
      </c>
      <c r="U190" s="1460">
        <v>523625.08350000001</v>
      </c>
      <c r="V190" s="1459"/>
      <c r="W190" s="1446">
        <v>2669320.3648000001</v>
      </c>
      <c r="X190" s="1446">
        <v>2011462.0834999999</v>
      </c>
      <c r="Y190" s="1443"/>
      <c r="Z190" s="1460">
        <v>29856</v>
      </c>
      <c r="AA190" s="1462">
        <v>25995</v>
      </c>
      <c r="AC190" s="1460">
        <v>1665415</v>
      </c>
      <c r="AD190" s="1436"/>
      <c r="AE190" s="1436"/>
      <c r="AF190" s="1436"/>
      <c r="AG190" s="1436"/>
      <c r="AH190" s="1444"/>
      <c r="AI190" s="1436"/>
      <c r="AJ190" s="1436"/>
      <c r="AK190" s="1436"/>
      <c r="AL190" s="1436"/>
      <c r="AM190" s="1436"/>
      <c r="AN190" s="1436"/>
      <c r="AO190" s="1436"/>
      <c r="AP190" s="1436"/>
      <c r="AQ190" s="1444"/>
      <c r="AR190" s="1436"/>
      <c r="AS190" s="1444"/>
      <c r="AT190" s="1436"/>
      <c r="AU190" s="1436"/>
      <c r="AV190" s="1436"/>
      <c r="AW190" s="1444"/>
      <c r="AX190" s="1444"/>
      <c r="AY190" s="1436"/>
      <c r="AZ190" s="1436"/>
      <c r="BA190" s="1436"/>
      <c r="BB190" s="1415"/>
      <c r="BC190" s="1415"/>
      <c r="BD190" s="1415"/>
      <c r="BE190" s="1415"/>
      <c r="BF190" s="1415"/>
      <c r="BG190" s="1415"/>
    </row>
    <row r="191" spans="1:59" ht="16.5" customHeight="1">
      <c r="A191" s="1458" t="s">
        <v>3096</v>
      </c>
      <c r="B191" s="1457">
        <v>510570</v>
      </c>
      <c r="C191" s="1456">
        <v>475043</v>
      </c>
      <c r="D191" s="1456">
        <v>1024592.879</v>
      </c>
      <c r="E191" s="1456">
        <v>11738.120999999999</v>
      </c>
      <c r="F191" s="1456">
        <v>81597</v>
      </c>
      <c r="G191" s="1455">
        <v>0</v>
      </c>
      <c r="H191" s="1454">
        <v>2103541</v>
      </c>
      <c r="I191" s="1456">
        <v>0</v>
      </c>
      <c r="J191" s="1454">
        <v>2103541</v>
      </c>
      <c r="K191" s="1456">
        <v>314963</v>
      </c>
      <c r="L191" s="1456">
        <v>442204</v>
      </c>
      <c r="M191" s="1456">
        <v>683456.87899999996</v>
      </c>
      <c r="N191" s="1456">
        <v>10757.120999999999</v>
      </c>
      <c r="O191" s="1456">
        <v>53219</v>
      </c>
      <c r="P191" s="1456">
        <v>0</v>
      </c>
      <c r="Q191" s="1454">
        <v>1504600</v>
      </c>
      <c r="R191" s="1456">
        <v>0</v>
      </c>
      <c r="S191" s="1454">
        <v>1504600</v>
      </c>
      <c r="T191" s="1456">
        <v>629006.98829999997</v>
      </c>
      <c r="U191" s="1453">
        <v>547854.1409</v>
      </c>
      <c r="V191" s="1475"/>
      <c r="W191" s="1445">
        <v>2732547.9882999999</v>
      </c>
      <c r="X191" s="1445">
        <v>2052454.1409</v>
      </c>
      <c r="Y191" s="1443"/>
      <c r="Z191" s="1453">
        <v>30399</v>
      </c>
      <c r="AA191" s="1455">
        <v>26477</v>
      </c>
      <c r="AC191" s="1453">
        <v>1639969</v>
      </c>
      <c r="AD191" s="1436"/>
      <c r="AE191" s="1436"/>
      <c r="AF191" s="1436"/>
      <c r="AG191" s="1436"/>
      <c r="AH191" s="1444"/>
      <c r="AI191" s="1436"/>
      <c r="AJ191" s="1436"/>
      <c r="AK191" s="1436"/>
      <c r="AL191" s="1436"/>
      <c r="AM191" s="1436"/>
      <c r="AN191" s="1436"/>
      <c r="AO191" s="1436"/>
      <c r="AP191" s="1436"/>
      <c r="AQ191" s="1444"/>
      <c r="AR191" s="1436"/>
      <c r="AS191" s="1444"/>
      <c r="AT191" s="1436"/>
      <c r="AU191" s="1436"/>
      <c r="AV191" s="1436"/>
      <c r="AW191" s="1444"/>
      <c r="AX191" s="1444"/>
      <c r="AY191" s="1436"/>
      <c r="AZ191" s="1436"/>
      <c r="BA191" s="1436"/>
      <c r="BB191" s="1415"/>
      <c r="BC191" s="1415"/>
      <c r="BD191" s="1415"/>
      <c r="BE191" s="1415"/>
      <c r="BF191" s="1415"/>
      <c r="BG191" s="1415"/>
    </row>
    <row r="192" spans="1:59" ht="16.5" customHeight="1">
      <c r="A192" s="1464" t="s">
        <v>3105</v>
      </c>
      <c r="B192" s="1463">
        <v>609217</v>
      </c>
      <c r="C192" s="1443">
        <v>470605</v>
      </c>
      <c r="D192" s="1443">
        <v>970945.40399999998</v>
      </c>
      <c r="E192" s="1443">
        <v>13716.596000000001</v>
      </c>
      <c r="F192" s="1443">
        <v>77351</v>
      </c>
      <c r="G192" s="1462">
        <v>0</v>
      </c>
      <c r="H192" s="1461">
        <v>2141835</v>
      </c>
      <c r="I192" s="1443">
        <v>0</v>
      </c>
      <c r="J192" s="1461">
        <v>2141835</v>
      </c>
      <c r="K192" s="1443">
        <v>324046</v>
      </c>
      <c r="L192" s="1443">
        <v>427915</v>
      </c>
      <c r="M192" s="1443">
        <v>705708.40399999998</v>
      </c>
      <c r="N192" s="1443">
        <v>12715.596000000001</v>
      </c>
      <c r="O192" s="1443">
        <v>52540</v>
      </c>
      <c r="P192" s="1443">
        <v>0</v>
      </c>
      <c r="Q192" s="1461">
        <v>1522925</v>
      </c>
      <c r="R192" s="1443">
        <v>0</v>
      </c>
      <c r="S192" s="1461">
        <v>1522925</v>
      </c>
      <c r="T192" s="1443">
        <v>740441.8</v>
      </c>
      <c r="U192" s="1460">
        <v>644119.50250000006</v>
      </c>
      <c r="V192" s="1438"/>
      <c r="W192" s="1461">
        <v>2882276.8</v>
      </c>
      <c r="X192" s="1461">
        <v>2167044.5024999999</v>
      </c>
      <c r="Y192" s="1443"/>
      <c r="Z192" s="1460">
        <v>29680</v>
      </c>
      <c r="AA192" s="1462">
        <v>25819</v>
      </c>
      <c r="AC192" s="1460">
        <v>1723925</v>
      </c>
      <c r="AD192" s="1436"/>
      <c r="AE192" s="1436"/>
      <c r="AF192" s="1436"/>
      <c r="AG192" s="1436"/>
      <c r="AH192" s="1444"/>
      <c r="AI192" s="1436"/>
      <c r="AJ192" s="1436"/>
      <c r="AK192" s="1436"/>
      <c r="AL192" s="1436"/>
      <c r="AM192" s="1436"/>
      <c r="AN192" s="1436"/>
      <c r="AO192" s="1436"/>
      <c r="AP192" s="1436"/>
      <c r="AQ192" s="1444"/>
      <c r="AR192" s="1436"/>
      <c r="AS192" s="1444"/>
      <c r="AT192" s="1436"/>
      <c r="AU192" s="1436"/>
      <c r="AV192" s="1436"/>
      <c r="AW192" s="1444"/>
      <c r="AX192" s="1444"/>
      <c r="AY192" s="1436"/>
      <c r="AZ192" s="1436"/>
      <c r="BA192" s="1436"/>
      <c r="BB192" s="1415"/>
      <c r="BC192" s="1415"/>
      <c r="BD192" s="1415"/>
      <c r="BE192" s="1415"/>
      <c r="BF192" s="1415"/>
      <c r="BG192" s="1415"/>
    </row>
    <row r="193" spans="1:59" ht="16.5" customHeight="1">
      <c r="A193" s="1452" t="s">
        <v>3304</v>
      </c>
      <c r="B193" s="1451">
        <v>651103</v>
      </c>
      <c r="C193" s="1450">
        <v>554417</v>
      </c>
      <c r="D193" s="1450">
        <v>939798.75100000005</v>
      </c>
      <c r="E193" s="1450">
        <v>15541.249</v>
      </c>
      <c r="F193" s="1450">
        <v>83560</v>
      </c>
      <c r="G193" s="1449">
        <v>0</v>
      </c>
      <c r="H193" s="1448">
        <v>2244420</v>
      </c>
      <c r="I193" s="1450">
        <v>0</v>
      </c>
      <c r="J193" s="1448">
        <v>2244420</v>
      </c>
      <c r="K193" s="1450">
        <v>329288</v>
      </c>
      <c r="L193" s="1450">
        <v>515519</v>
      </c>
      <c r="M193" s="1450">
        <v>699339.75100000005</v>
      </c>
      <c r="N193" s="1450">
        <v>14440.249</v>
      </c>
      <c r="O193" s="1450">
        <v>56161</v>
      </c>
      <c r="P193" s="1450">
        <v>0</v>
      </c>
      <c r="Q193" s="1448">
        <v>1614748.0000000002</v>
      </c>
      <c r="R193" s="1450">
        <v>0</v>
      </c>
      <c r="S193" s="1448">
        <v>1614748.0000000002</v>
      </c>
      <c r="T193" s="1450">
        <v>891335.8811</v>
      </c>
      <c r="U193" s="1447">
        <v>768673.65610000002</v>
      </c>
      <c r="V193" s="1438"/>
      <c r="W193" s="1446">
        <v>3135755.8810999999</v>
      </c>
      <c r="X193" s="1446">
        <v>2383421.6561000003</v>
      </c>
      <c r="Y193" s="1443"/>
      <c r="Z193" s="1447">
        <v>30883</v>
      </c>
      <c r="AA193" s="1449">
        <v>26633</v>
      </c>
      <c r="AC193" s="1447">
        <v>1875657</v>
      </c>
      <c r="AD193" s="1436"/>
      <c r="AE193" s="1436"/>
      <c r="AF193" s="1436"/>
      <c r="AG193" s="1436"/>
      <c r="AH193" s="1444"/>
      <c r="AI193" s="1436"/>
      <c r="AJ193" s="1436"/>
      <c r="AK193" s="1436"/>
      <c r="AL193" s="1436"/>
      <c r="AM193" s="1436"/>
      <c r="AN193" s="1436"/>
      <c r="AO193" s="1436"/>
      <c r="AP193" s="1436"/>
      <c r="AQ193" s="1444"/>
      <c r="AR193" s="1436"/>
      <c r="AS193" s="1444"/>
      <c r="AT193" s="1436"/>
      <c r="AU193" s="1436"/>
      <c r="AV193" s="1436"/>
      <c r="AW193" s="1444"/>
      <c r="AX193" s="1444"/>
      <c r="AY193" s="1436"/>
      <c r="AZ193" s="1436"/>
      <c r="BA193" s="1436"/>
      <c r="BB193" s="1415"/>
      <c r="BC193" s="1415"/>
      <c r="BD193" s="1415"/>
      <c r="BE193" s="1415"/>
      <c r="BF193" s="1415"/>
      <c r="BG193" s="1415"/>
    </row>
    <row r="194" spans="1:59" ht="16.5" customHeight="1">
      <c r="A194" s="1458" t="s">
        <v>3347</v>
      </c>
      <c r="B194" s="1457">
        <v>528342</v>
      </c>
      <c r="C194" s="1456">
        <v>523584</v>
      </c>
      <c r="D194" s="1456">
        <v>1168445.496</v>
      </c>
      <c r="E194" s="1456">
        <v>13949.504000000001</v>
      </c>
      <c r="F194" s="1456">
        <v>84574</v>
      </c>
      <c r="G194" s="1455">
        <v>0</v>
      </c>
      <c r="H194" s="1454">
        <v>2318895.0000000005</v>
      </c>
      <c r="I194" s="1456">
        <v>0</v>
      </c>
      <c r="J194" s="1454">
        <v>2318895.0000000005</v>
      </c>
      <c r="K194" s="1456">
        <v>326816</v>
      </c>
      <c r="L194" s="1456">
        <v>478548</v>
      </c>
      <c r="M194" s="1456">
        <v>731923.49600000004</v>
      </c>
      <c r="N194" s="1456">
        <v>12391.504000000001</v>
      </c>
      <c r="O194" s="1456">
        <v>57974</v>
      </c>
      <c r="P194" s="1456">
        <v>0</v>
      </c>
      <c r="Q194" s="1454">
        <v>1607653</v>
      </c>
      <c r="R194" s="1456">
        <v>0</v>
      </c>
      <c r="S194" s="1454">
        <v>1607653</v>
      </c>
      <c r="T194" s="1456">
        <v>840754.53250000009</v>
      </c>
      <c r="U194" s="1453">
        <v>741036.43500000006</v>
      </c>
      <c r="V194" s="1475"/>
      <c r="W194" s="1445">
        <v>3159649.5325000007</v>
      </c>
      <c r="X194" s="1445">
        <v>2348689.4350000001</v>
      </c>
      <c r="Y194" s="1443"/>
      <c r="Z194" s="1453">
        <v>30749</v>
      </c>
      <c r="AA194" s="1455">
        <v>27102</v>
      </c>
      <c r="AC194" s="1453">
        <v>1723733</v>
      </c>
      <c r="AD194" s="1436"/>
      <c r="AE194" s="1436"/>
      <c r="AF194" s="1436"/>
      <c r="AG194" s="1436"/>
      <c r="AH194" s="1444"/>
      <c r="AI194" s="1436"/>
      <c r="AJ194" s="1436"/>
      <c r="AK194" s="1436"/>
      <c r="AL194" s="1436"/>
      <c r="AM194" s="1436"/>
      <c r="AN194" s="1436"/>
      <c r="AO194" s="1436"/>
      <c r="AP194" s="1436"/>
      <c r="AQ194" s="1444"/>
      <c r="AR194" s="1436"/>
      <c r="AS194" s="1444"/>
      <c r="AT194" s="1436"/>
      <c r="AU194" s="1436"/>
      <c r="AV194" s="1436"/>
      <c r="AW194" s="1444"/>
      <c r="AX194" s="1444"/>
      <c r="AY194" s="1436"/>
      <c r="AZ194" s="1436"/>
      <c r="BA194" s="1436"/>
      <c r="BB194" s="1415"/>
      <c r="BC194" s="1415"/>
      <c r="BD194" s="1415"/>
      <c r="BE194" s="1415"/>
      <c r="BF194" s="1415"/>
      <c r="BG194" s="1415"/>
    </row>
    <row r="195" spans="1:59" ht="16.5" customHeight="1">
      <c r="A195" s="1464" t="s">
        <v>3357</v>
      </c>
      <c r="B195" s="1463">
        <v>696409</v>
      </c>
      <c r="C195" s="1443">
        <v>535391</v>
      </c>
      <c r="D195" s="1443">
        <v>1121203.0789999999</v>
      </c>
      <c r="E195" s="1443">
        <v>14175.921</v>
      </c>
      <c r="F195" s="1443">
        <v>81235</v>
      </c>
      <c r="G195" s="1462">
        <v>0</v>
      </c>
      <c r="H195" s="1461">
        <v>2448414</v>
      </c>
      <c r="I195" s="1443">
        <v>0</v>
      </c>
      <c r="J195" s="1461">
        <v>2448414</v>
      </c>
      <c r="K195" s="1443">
        <v>344780</v>
      </c>
      <c r="L195" s="1443">
        <v>497000</v>
      </c>
      <c r="M195" s="1443">
        <v>760027.07900000003</v>
      </c>
      <c r="N195" s="1443">
        <v>12579.921</v>
      </c>
      <c r="O195" s="1443">
        <v>54881</v>
      </c>
      <c r="P195" s="1443">
        <v>0</v>
      </c>
      <c r="Q195" s="1461">
        <v>1669268</v>
      </c>
      <c r="R195" s="1443">
        <v>0</v>
      </c>
      <c r="S195" s="1461">
        <v>1669268</v>
      </c>
      <c r="T195" s="1443">
        <v>1181243.25</v>
      </c>
      <c r="U195" s="1460">
        <v>1039277.25</v>
      </c>
      <c r="V195" s="1438" t="s">
        <v>75</v>
      </c>
      <c r="W195" s="1461">
        <v>3629657.25</v>
      </c>
      <c r="X195" s="1461">
        <v>2708545.25</v>
      </c>
      <c r="Y195" s="1443" t="s">
        <v>75</v>
      </c>
      <c r="Z195" s="1460">
        <v>31818</v>
      </c>
      <c r="AA195" s="1462">
        <v>27994</v>
      </c>
      <c r="AB195" s="1415" t="s">
        <v>75</v>
      </c>
      <c r="AC195" s="1460">
        <v>1891817</v>
      </c>
      <c r="AD195" s="1436"/>
      <c r="AE195" s="1436"/>
      <c r="AF195" s="1436"/>
      <c r="AG195" s="1436"/>
      <c r="AH195" s="1444"/>
      <c r="AI195" s="1436"/>
      <c r="AJ195" s="1436"/>
      <c r="AK195" s="1436"/>
      <c r="AL195" s="1436"/>
      <c r="AM195" s="1436"/>
      <c r="AN195" s="1436"/>
      <c r="AO195" s="1436"/>
      <c r="AP195" s="1436"/>
      <c r="AQ195" s="1444"/>
      <c r="AR195" s="1436"/>
      <c r="AS195" s="1444"/>
      <c r="AT195" s="1436"/>
      <c r="AU195" s="1436"/>
      <c r="AV195" s="1436"/>
      <c r="AW195" s="1444"/>
      <c r="AX195" s="1444"/>
      <c r="AY195" s="1436"/>
      <c r="AZ195" s="1436"/>
      <c r="BA195" s="1436"/>
      <c r="BB195" s="1415"/>
      <c r="BC195" s="1415"/>
      <c r="BD195" s="1415"/>
      <c r="BE195" s="1415"/>
      <c r="BF195" s="1415"/>
      <c r="BG195" s="1415"/>
    </row>
    <row r="196" spans="1:59" ht="16.5" customHeight="1">
      <c r="A196" s="1452" t="s">
        <v>3363</v>
      </c>
      <c r="B196" s="1451">
        <v>602001</v>
      </c>
      <c r="C196" s="1450">
        <v>573389</v>
      </c>
      <c r="D196" s="1450">
        <v>1201009.919</v>
      </c>
      <c r="E196" s="1450">
        <v>18481.080999999998</v>
      </c>
      <c r="F196" s="1450">
        <v>87761</v>
      </c>
      <c r="G196" s="1449">
        <v>0</v>
      </c>
      <c r="H196" s="1448">
        <v>2482641.9999999995</v>
      </c>
      <c r="I196" s="1450">
        <v>0</v>
      </c>
      <c r="J196" s="1448">
        <v>2482641.9999999995</v>
      </c>
      <c r="K196" s="1450">
        <v>349084</v>
      </c>
      <c r="L196" s="1450">
        <v>514835</v>
      </c>
      <c r="M196" s="1450">
        <v>785685.91899999999</v>
      </c>
      <c r="N196" s="1450">
        <v>15919.081</v>
      </c>
      <c r="O196" s="1450">
        <v>56578</v>
      </c>
      <c r="P196" s="1450">
        <v>0</v>
      </c>
      <c r="Q196" s="1448">
        <v>1722102</v>
      </c>
      <c r="R196" s="1450">
        <v>0</v>
      </c>
      <c r="S196" s="1448">
        <v>1722102</v>
      </c>
      <c r="T196" s="1450">
        <v>1252093.3672000002</v>
      </c>
      <c r="U196" s="1447">
        <v>1105069.7307000002</v>
      </c>
      <c r="V196" s="1438" t="s">
        <v>75</v>
      </c>
      <c r="W196" s="1446">
        <v>3734735.3671999997</v>
      </c>
      <c r="X196" s="1446">
        <v>2827171.7307000002</v>
      </c>
      <c r="Y196" s="1443" t="s">
        <v>75</v>
      </c>
      <c r="Z196" s="1447">
        <v>30616</v>
      </c>
      <c r="AA196" s="1449">
        <v>27021</v>
      </c>
      <c r="AB196" s="1415" t="s">
        <v>75</v>
      </c>
      <c r="AC196" s="1447">
        <v>1827316</v>
      </c>
      <c r="AD196" s="1436"/>
      <c r="AE196" s="1436"/>
      <c r="AF196" s="1436"/>
      <c r="AG196" s="1436"/>
      <c r="AH196" s="1444"/>
      <c r="AI196" s="1436"/>
      <c r="AJ196" s="1436"/>
      <c r="AK196" s="1436"/>
      <c r="AL196" s="1436"/>
      <c r="AM196" s="1436"/>
      <c r="AN196" s="1436"/>
      <c r="AO196" s="1436"/>
      <c r="AP196" s="1436"/>
      <c r="AQ196" s="1444"/>
      <c r="AR196" s="1436"/>
      <c r="AS196" s="1444"/>
      <c r="AT196" s="1436"/>
      <c r="AU196" s="1436"/>
      <c r="AV196" s="1436"/>
      <c r="AW196" s="1444"/>
      <c r="AX196" s="1444"/>
      <c r="AY196" s="1436"/>
      <c r="AZ196" s="1436"/>
      <c r="BA196" s="1436"/>
      <c r="BB196" s="1415"/>
      <c r="BC196" s="1415"/>
      <c r="BD196" s="1415"/>
      <c r="BE196" s="1415"/>
      <c r="BF196" s="1415"/>
      <c r="BG196" s="1415"/>
    </row>
    <row r="197" spans="1:59" ht="16.5" customHeight="1">
      <c r="A197" s="1458" t="s">
        <v>3373</v>
      </c>
      <c r="B197" s="1457">
        <v>566390</v>
      </c>
      <c r="C197" s="1456">
        <v>529301</v>
      </c>
      <c r="D197" s="1456">
        <v>1375548.564</v>
      </c>
      <c r="E197" s="1456">
        <v>34421.436000000002</v>
      </c>
      <c r="F197" s="1456">
        <v>84718</v>
      </c>
      <c r="G197" s="1455">
        <v>0</v>
      </c>
      <c r="H197" s="1454">
        <v>2590379.0000000005</v>
      </c>
      <c r="I197" s="1456">
        <v>0</v>
      </c>
      <c r="J197" s="1454">
        <v>2590379.0000000005</v>
      </c>
      <c r="K197" s="1456">
        <v>346493</v>
      </c>
      <c r="L197" s="1456">
        <v>486343</v>
      </c>
      <c r="M197" s="1456">
        <v>894350.56400000001</v>
      </c>
      <c r="N197" s="1456">
        <v>22244.435999999998</v>
      </c>
      <c r="O197" s="1456">
        <v>57060</v>
      </c>
      <c r="P197" s="1456">
        <v>0</v>
      </c>
      <c r="Q197" s="1454">
        <v>1806491</v>
      </c>
      <c r="R197" s="1456">
        <v>0</v>
      </c>
      <c r="S197" s="1454">
        <v>1806491</v>
      </c>
      <c r="T197" s="1456">
        <v>1109465.0517</v>
      </c>
      <c r="U197" s="1453">
        <v>987735.54960000003</v>
      </c>
      <c r="V197" s="1457" t="s">
        <v>75</v>
      </c>
      <c r="W197" s="1461">
        <v>3699844.0517000007</v>
      </c>
      <c r="X197" s="1461">
        <v>2794226.5496</v>
      </c>
      <c r="Y197" s="1443" t="s">
        <v>75</v>
      </c>
      <c r="Z197" s="1460">
        <v>30651</v>
      </c>
      <c r="AA197" s="1462">
        <v>27288</v>
      </c>
      <c r="AB197" s="1415" t="s">
        <v>75</v>
      </c>
      <c r="AC197" s="1460">
        <v>1724110</v>
      </c>
      <c r="AD197" s="1436"/>
      <c r="AE197" s="1436"/>
      <c r="AF197" s="1436"/>
      <c r="AG197" s="1436"/>
      <c r="AH197" s="1444"/>
      <c r="AI197" s="1436"/>
      <c r="AJ197" s="1436"/>
      <c r="AK197" s="1436"/>
      <c r="AL197" s="1436"/>
      <c r="AM197" s="1436"/>
      <c r="AN197" s="1436"/>
      <c r="AO197" s="1436"/>
      <c r="AP197" s="1436"/>
      <c r="AQ197" s="1444"/>
      <c r="AR197" s="1436"/>
      <c r="AS197" s="1444"/>
      <c r="AT197" s="1436"/>
      <c r="AU197" s="1436"/>
      <c r="AV197" s="1436"/>
      <c r="AW197" s="1444"/>
      <c r="AX197" s="1444"/>
      <c r="AY197" s="1436"/>
      <c r="AZ197" s="1436"/>
      <c r="BA197" s="1436"/>
      <c r="BB197" s="1415"/>
      <c r="BC197" s="1415"/>
      <c r="BD197" s="1415"/>
      <c r="BE197" s="1415"/>
      <c r="BF197" s="1415"/>
      <c r="BG197" s="1415"/>
    </row>
    <row r="198" spans="1:59" ht="16.5" customHeight="1">
      <c r="A198" s="1464" t="s">
        <v>3411</v>
      </c>
      <c r="B198" s="1463">
        <v>614749</v>
      </c>
      <c r="C198" s="1443">
        <v>533343</v>
      </c>
      <c r="D198" s="1443">
        <v>1453907.5010000002</v>
      </c>
      <c r="E198" s="1443">
        <v>36767.498999999996</v>
      </c>
      <c r="F198" s="1443">
        <v>87182</v>
      </c>
      <c r="G198" s="1462">
        <v>0</v>
      </c>
      <c r="H198" s="1461">
        <v>2725949</v>
      </c>
      <c r="I198" s="1443">
        <v>0</v>
      </c>
      <c r="J198" s="1461">
        <v>2725949</v>
      </c>
      <c r="K198" s="1443">
        <v>361069</v>
      </c>
      <c r="L198" s="1443">
        <v>502787</v>
      </c>
      <c r="M198" s="1443">
        <v>941523.50100000005</v>
      </c>
      <c r="N198" s="1443">
        <v>24564.499</v>
      </c>
      <c r="O198" s="1443">
        <v>57737</v>
      </c>
      <c r="P198" s="1443">
        <v>0</v>
      </c>
      <c r="Q198" s="1461">
        <v>1887681.0000000002</v>
      </c>
      <c r="R198" s="1443">
        <v>0</v>
      </c>
      <c r="S198" s="1461">
        <v>1887681.0000000002</v>
      </c>
      <c r="T198" s="1443">
        <v>1205972.2806000002</v>
      </c>
      <c r="U198" s="1460">
        <v>1045596.7500000001</v>
      </c>
      <c r="V198" s="1463" t="s">
        <v>75</v>
      </c>
      <c r="W198" s="1461">
        <v>3931921.2806000002</v>
      </c>
      <c r="X198" s="1461">
        <v>2933277.7500000005</v>
      </c>
      <c r="Y198" s="1443" t="s">
        <v>75</v>
      </c>
      <c r="Z198" s="1460">
        <v>31718</v>
      </c>
      <c r="AA198" s="1462">
        <v>27500</v>
      </c>
      <c r="AB198" s="1415" t="s">
        <v>75</v>
      </c>
      <c r="AC198" s="1460">
        <v>1776575.4</v>
      </c>
      <c r="AD198" s="1436"/>
      <c r="AE198" s="1436"/>
      <c r="AF198" s="1436"/>
      <c r="AG198" s="1436"/>
      <c r="AH198" s="1444"/>
      <c r="AI198" s="1436"/>
      <c r="AJ198" s="1436"/>
      <c r="AK198" s="1436"/>
      <c r="AL198" s="1436"/>
      <c r="AM198" s="1436"/>
      <c r="AN198" s="1436"/>
      <c r="AO198" s="1436"/>
      <c r="AP198" s="1436"/>
      <c r="AQ198" s="1444"/>
      <c r="AR198" s="1436"/>
      <c r="AS198" s="1444"/>
      <c r="AT198" s="1436"/>
      <c r="AU198" s="1436"/>
      <c r="AV198" s="1436"/>
      <c r="AW198" s="1444"/>
      <c r="AX198" s="1444"/>
      <c r="AY198" s="1436"/>
      <c r="AZ198" s="1436"/>
      <c r="BA198" s="1436"/>
      <c r="BB198" s="1415"/>
      <c r="BC198" s="1415"/>
      <c r="BD198" s="1415"/>
      <c r="BE198" s="1415"/>
      <c r="BF198" s="1415"/>
      <c r="BG198" s="1415"/>
    </row>
    <row r="199" spans="1:59" ht="16.5" customHeight="1">
      <c r="A199" s="1476" t="s">
        <v>3533</v>
      </c>
      <c r="B199" s="1475">
        <v>753686</v>
      </c>
      <c r="C199" s="1474">
        <v>627508</v>
      </c>
      <c r="D199" s="1474">
        <v>1237330.351</v>
      </c>
      <c r="E199" s="1474">
        <v>32179.649000000001</v>
      </c>
      <c r="F199" s="1474">
        <v>91929</v>
      </c>
      <c r="G199" s="1473">
        <v>0</v>
      </c>
      <c r="H199" s="1472">
        <v>2742633</v>
      </c>
      <c r="I199" s="1474">
        <v>0</v>
      </c>
      <c r="J199" s="1472">
        <v>2742633</v>
      </c>
      <c r="K199" s="1474">
        <v>395674</v>
      </c>
      <c r="L199" s="1474">
        <v>585061</v>
      </c>
      <c r="M199" s="1474">
        <v>984558.35100000002</v>
      </c>
      <c r="N199" s="1474">
        <v>20187.649000000001</v>
      </c>
      <c r="O199" s="1474">
        <v>59368</v>
      </c>
      <c r="P199" s="1474">
        <v>0</v>
      </c>
      <c r="Q199" s="1472">
        <v>2044849</v>
      </c>
      <c r="R199" s="1474">
        <v>0</v>
      </c>
      <c r="S199" s="1472">
        <v>2044849</v>
      </c>
      <c r="T199" s="1474">
        <v>1251492.5383000001</v>
      </c>
      <c r="U199" s="1471">
        <v>1094588.0933000001</v>
      </c>
      <c r="V199" s="1475" t="s">
        <v>75</v>
      </c>
      <c r="W199" s="1472">
        <v>3994125.5383000001</v>
      </c>
      <c r="X199" s="1472">
        <v>3139437.0932999998</v>
      </c>
      <c r="Y199" s="1443" t="s">
        <v>75</v>
      </c>
      <c r="Z199" s="1471">
        <v>33101</v>
      </c>
      <c r="AA199" s="1473">
        <v>28951</v>
      </c>
      <c r="AB199" s="1415" t="s">
        <v>75</v>
      </c>
      <c r="AC199" s="1471">
        <v>2121891</v>
      </c>
      <c r="AD199" s="1436"/>
      <c r="AE199" s="1436"/>
      <c r="AF199" s="1436"/>
      <c r="AG199" s="1436"/>
      <c r="AH199" s="1444"/>
      <c r="AI199" s="1436"/>
      <c r="AJ199" s="1436"/>
      <c r="AK199" s="1436"/>
      <c r="AL199" s="1436"/>
      <c r="AM199" s="1436"/>
      <c r="AN199" s="1436"/>
      <c r="AO199" s="1436"/>
      <c r="AP199" s="1436"/>
      <c r="AQ199" s="1444"/>
      <c r="AR199" s="1436"/>
      <c r="AS199" s="1444"/>
      <c r="AT199" s="1436"/>
      <c r="AU199" s="1436"/>
      <c r="AV199" s="1436"/>
      <c r="AW199" s="1444"/>
      <c r="AX199" s="1444"/>
      <c r="AY199" s="1436"/>
      <c r="AZ199" s="1436"/>
      <c r="BA199" s="1436"/>
      <c r="BB199" s="1415"/>
      <c r="BC199" s="1415"/>
      <c r="BD199" s="1415"/>
      <c r="BE199" s="1415"/>
      <c r="BF199" s="1415"/>
      <c r="BG199" s="1415"/>
    </row>
    <row r="200" spans="1:59" ht="16.5" customHeight="1">
      <c r="A200" s="1470" t="s">
        <v>3552</v>
      </c>
      <c r="B200" s="1469">
        <v>559586</v>
      </c>
      <c r="C200" s="1468">
        <v>579262</v>
      </c>
      <c r="D200" s="1468">
        <v>1550083.0519999999</v>
      </c>
      <c r="E200" s="1468">
        <v>24771.948</v>
      </c>
      <c r="F200" s="1468">
        <v>84031</v>
      </c>
      <c r="G200" s="1467">
        <v>0</v>
      </c>
      <c r="H200" s="1466">
        <v>2797734</v>
      </c>
      <c r="I200" s="1468">
        <v>0</v>
      </c>
      <c r="J200" s="1466">
        <v>2797734</v>
      </c>
      <c r="K200" s="1468">
        <v>393039</v>
      </c>
      <c r="L200" s="1468">
        <v>535667</v>
      </c>
      <c r="M200" s="1468">
        <v>1098442.0519999999</v>
      </c>
      <c r="N200" s="1468">
        <v>13587.948</v>
      </c>
      <c r="O200" s="1468">
        <v>58116</v>
      </c>
      <c r="P200" s="1468">
        <v>0</v>
      </c>
      <c r="Q200" s="1466">
        <v>2098852</v>
      </c>
      <c r="R200" s="1468">
        <v>0</v>
      </c>
      <c r="S200" s="1466">
        <v>2098852</v>
      </c>
      <c r="T200" s="1468">
        <v>1217340.4499999997</v>
      </c>
      <c r="U200" s="1465">
        <v>1093532.4449999998</v>
      </c>
      <c r="V200" s="1469" t="s">
        <v>75</v>
      </c>
      <c r="W200" s="1466">
        <v>4015074.4499999997</v>
      </c>
      <c r="X200" s="1466">
        <v>3192384.4449999998</v>
      </c>
      <c r="Y200" s="1443" t="s">
        <v>75</v>
      </c>
      <c r="Z200" s="1465">
        <v>32870</v>
      </c>
      <c r="AA200" s="1467">
        <v>29527</v>
      </c>
      <c r="AB200" s="1415" t="s">
        <v>75</v>
      </c>
      <c r="AC200" s="1465">
        <v>1835011</v>
      </c>
      <c r="AD200" s="1436"/>
      <c r="AE200" s="1436"/>
      <c r="AF200" s="1436"/>
      <c r="AG200" s="1436"/>
      <c r="AH200" s="1444"/>
      <c r="AI200" s="1436"/>
      <c r="AJ200" s="1436"/>
      <c r="AK200" s="1436"/>
      <c r="AL200" s="1436"/>
      <c r="AM200" s="1436"/>
      <c r="AN200" s="1436"/>
      <c r="AO200" s="1436"/>
      <c r="AP200" s="1436"/>
      <c r="AQ200" s="1444"/>
      <c r="AR200" s="1436"/>
      <c r="AS200" s="1444"/>
      <c r="AT200" s="1436"/>
      <c r="AU200" s="1436"/>
      <c r="AV200" s="1436"/>
      <c r="AW200" s="1444"/>
      <c r="AX200" s="1444"/>
      <c r="AY200" s="1436"/>
      <c r="AZ200" s="1436"/>
      <c r="BA200" s="1436"/>
      <c r="BB200" s="1415"/>
      <c r="BC200" s="1415"/>
      <c r="BD200" s="1415"/>
      <c r="BE200" s="1415"/>
      <c r="BF200" s="1415"/>
      <c r="BG200" s="1415"/>
    </row>
    <row r="201" spans="1:59" ht="16.5" customHeight="1">
      <c r="A201" s="1464" t="s">
        <v>3553</v>
      </c>
      <c r="B201" s="1463">
        <v>580132</v>
      </c>
      <c r="C201" s="1443">
        <v>570076</v>
      </c>
      <c r="D201" s="1443">
        <v>1510555.2509999999</v>
      </c>
      <c r="E201" s="1443">
        <v>38599.748999999996</v>
      </c>
      <c r="F201" s="1443">
        <v>92027</v>
      </c>
      <c r="G201" s="1462">
        <v>0</v>
      </c>
      <c r="H201" s="1461">
        <v>2791390</v>
      </c>
      <c r="I201" s="1443">
        <v>0</v>
      </c>
      <c r="J201" s="1461">
        <v>2791390</v>
      </c>
      <c r="K201" s="1443">
        <v>407216</v>
      </c>
      <c r="L201" s="1443">
        <v>539346</v>
      </c>
      <c r="M201" s="1443">
        <v>1115413.6710000001</v>
      </c>
      <c r="N201" s="1443">
        <v>24202.329000000002</v>
      </c>
      <c r="O201" s="1443">
        <v>62821</v>
      </c>
      <c r="P201" s="1443">
        <v>0</v>
      </c>
      <c r="Q201" s="1461">
        <v>2148999</v>
      </c>
      <c r="R201" s="1443">
        <v>0</v>
      </c>
      <c r="S201" s="1461">
        <v>2148999</v>
      </c>
      <c r="T201" s="1443">
        <v>1287723.8659999999</v>
      </c>
      <c r="U201" s="1460">
        <v>1157352.5490999999</v>
      </c>
      <c r="V201" s="1463" t="s">
        <v>75</v>
      </c>
      <c r="W201" s="1461">
        <v>4079113.8659999999</v>
      </c>
      <c r="X201" s="1461">
        <v>3306351.5490999999</v>
      </c>
      <c r="Y201" s="1443" t="s">
        <v>75</v>
      </c>
      <c r="Z201" s="1460">
        <v>33020</v>
      </c>
      <c r="AA201" s="1462">
        <v>29677</v>
      </c>
      <c r="AB201" s="1415" t="s">
        <v>75</v>
      </c>
      <c r="AC201" s="1460">
        <v>1839564.8</v>
      </c>
      <c r="AD201" s="1436"/>
      <c r="AE201" s="1436"/>
      <c r="AF201" s="1436"/>
      <c r="AG201" s="1436"/>
      <c r="AH201" s="1444"/>
      <c r="AI201" s="1436"/>
      <c r="AJ201" s="1436"/>
      <c r="AK201" s="1436"/>
      <c r="AL201" s="1436"/>
      <c r="AM201" s="1436"/>
      <c r="AN201" s="1436"/>
      <c r="AO201" s="1436"/>
      <c r="AP201" s="1436"/>
      <c r="AQ201" s="1444"/>
      <c r="AR201" s="1436"/>
      <c r="AS201" s="1444"/>
      <c r="AT201" s="1436"/>
      <c r="AU201" s="1436"/>
      <c r="AV201" s="1436"/>
      <c r="AW201" s="1444"/>
      <c r="AX201" s="1444"/>
      <c r="AY201" s="1436"/>
      <c r="AZ201" s="1436"/>
      <c r="BA201" s="1436"/>
      <c r="BB201" s="1415"/>
      <c r="BC201" s="1415"/>
      <c r="BD201" s="1415"/>
      <c r="BE201" s="1415"/>
      <c r="BF201" s="1415"/>
      <c r="BG201" s="1415"/>
    </row>
    <row r="202" spans="1:59" ht="16.5" customHeight="1">
      <c r="A202" s="1464" t="s">
        <v>3560</v>
      </c>
      <c r="B202" s="1463">
        <v>595654</v>
      </c>
      <c r="C202" s="1443">
        <v>608815</v>
      </c>
      <c r="D202" s="1443">
        <v>1439653.5830000001</v>
      </c>
      <c r="E202" s="1443">
        <v>43817.417000000001</v>
      </c>
      <c r="F202" s="1443">
        <v>97815</v>
      </c>
      <c r="G202" s="1462">
        <v>0</v>
      </c>
      <c r="H202" s="1461">
        <v>2785755</v>
      </c>
      <c r="I202" s="1443">
        <v>0</v>
      </c>
      <c r="J202" s="1461">
        <v>2785755</v>
      </c>
      <c r="K202" s="1443">
        <v>405634</v>
      </c>
      <c r="L202" s="1443">
        <v>569471</v>
      </c>
      <c r="M202" s="1443">
        <v>1135311.787</v>
      </c>
      <c r="N202" s="1443">
        <v>28811.213</v>
      </c>
      <c r="O202" s="1443">
        <v>66092</v>
      </c>
      <c r="P202" s="1443">
        <v>0</v>
      </c>
      <c r="Q202" s="1461">
        <v>2205320</v>
      </c>
      <c r="R202" s="1443">
        <v>0</v>
      </c>
      <c r="S202" s="1461">
        <v>2205320</v>
      </c>
      <c r="T202" s="1443">
        <v>1514460.8288999998</v>
      </c>
      <c r="U202" s="1460">
        <v>1293142.2323999999</v>
      </c>
      <c r="V202" s="1459" t="s">
        <v>75</v>
      </c>
      <c r="W202" s="1446">
        <v>4300215.8289000001</v>
      </c>
      <c r="X202" s="1446">
        <v>3498462.2324000001</v>
      </c>
      <c r="Y202" s="1443" t="s">
        <v>75</v>
      </c>
      <c r="Z202" s="1460">
        <v>34933</v>
      </c>
      <c r="AA202" s="1462">
        <v>29828</v>
      </c>
      <c r="AB202" s="1415" t="s">
        <v>75</v>
      </c>
      <c r="AC202" s="1460">
        <v>1902839</v>
      </c>
      <c r="AD202" s="1436"/>
      <c r="AE202" s="1436"/>
      <c r="AF202" s="1436"/>
      <c r="AG202" s="1436"/>
      <c r="AH202" s="1444"/>
      <c r="AI202" s="1436"/>
      <c r="AJ202" s="1436"/>
      <c r="AK202" s="1436"/>
      <c r="AL202" s="1436"/>
      <c r="AM202" s="1436"/>
      <c r="AN202" s="1436"/>
      <c r="AO202" s="1436"/>
      <c r="AP202" s="1436"/>
      <c r="AQ202" s="1444"/>
      <c r="AR202" s="1436"/>
      <c r="AS202" s="1444"/>
      <c r="AT202" s="1436"/>
      <c r="AU202" s="1436"/>
      <c r="AV202" s="1436"/>
      <c r="AW202" s="1444"/>
      <c r="AX202" s="1444"/>
      <c r="AY202" s="1436"/>
      <c r="AZ202" s="1436"/>
      <c r="BA202" s="1436"/>
      <c r="BB202" s="1415"/>
      <c r="BC202" s="1415"/>
      <c r="BD202" s="1415"/>
      <c r="BE202" s="1415"/>
      <c r="BF202" s="1415"/>
      <c r="BG202" s="1415"/>
    </row>
    <row r="203" spans="1:59" ht="16.5" customHeight="1">
      <c r="A203" s="1458" t="s">
        <v>3564</v>
      </c>
      <c r="B203" s="1457">
        <v>608467</v>
      </c>
      <c r="C203" s="1456">
        <v>632178</v>
      </c>
      <c r="D203" s="1456">
        <v>1425712.5290000001</v>
      </c>
      <c r="E203" s="1456">
        <v>39051.471000000005</v>
      </c>
      <c r="F203" s="1456">
        <v>103228</v>
      </c>
      <c r="G203" s="1455">
        <v>0</v>
      </c>
      <c r="H203" s="1454">
        <v>2808637</v>
      </c>
      <c r="I203" s="1456">
        <v>0</v>
      </c>
      <c r="J203" s="1454">
        <v>2808637</v>
      </c>
      <c r="K203" s="1456">
        <v>425810</v>
      </c>
      <c r="L203" s="1456">
        <v>579875</v>
      </c>
      <c r="M203" s="1456">
        <v>1122043.8289999999</v>
      </c>
      <c r="N203" s="1456">
        <v>31625.170999999998</v>
      </c>
      <c r="O203" s="1456">
        <v>73120</v>
      </c>
      <c r="P203" s="1456">
        <v>0</v>
      </c>
      <c r="Q203" s="1454">
        <v>2232474</v>
      </c>
      <c r="R203" s="1456">
        <v>0</v>
      </c>
      <c r="S203" s="1454">
        <v>2232474</v>
      </c>
      <c r="T203" s="1456">
        <v>1516672.6199999999</v>
      </c>
      <c r="U203" s="1453">
        <v>1328837.94</v>
      </c>
      <c r="V203" s="1475" t="s">
        <v>75</v>
      </c>
      <c r="W203" s="1445">
        <v>4325309.62</v>
      </c>
      <c r="X203" s="1445">
        <v>3561311.94</v>
      </c>
      <c r="Y203" s="1443" t="s">
        <v>75</v>
      </c>
      <c r="Z203" s="1453">
        <v>34462</v>
      </c>
      <c r="AA203" s="1455">
        <v>30194</v>
      </c>
      <c r="AB203" s="1415" t="s">
        <v>75</v>
      </c>
      <c r="AC203" s="1453">
        <v>1943918</v>
      </c>
      <c r="AD203" s="1436"/>
      <c r="AE203" s="1436"/>
      <c r="AF203" s="1436"/>
      <c r="AG203" s="1436"/>
      <c r="AH203" s="1444"/>
      <c r="AI203" s="1436"/>
      <c r="AJ203" s="1436"/>
      <c r="AK203" s="1436"/>
      <c r="AL203" s="1436"/>
      <c r="AM203" s="1436"/>
      <c r="AN203" s="1436"/>
      <c r="AO203" s="1436"/>
      <c r="AP203" s="1436"/>
      <c r="AQ203" s="1444"/>
      <c r="AR203" s="1436"/>
      <c r="AS203" s="1444"/>
      <c r="AT203" s="1436"/>
      <c r="AU203" s="1436"/>
      <c r="AV203" s="1436"/>
      <c r="AW203" s="1444"/>
      <c r="AX203" s="1444"/>
      <c r="AY203" s="1436"/>
      <c r="AZ203" s="1436"/>
      <c r="BA203" s="1436"/>
      <c r="BB203" s="1415"/>
      <c r="BC203" s="1415"/>
      <c r="BD203" s="1415"/>
      <c r="BE203" s="1415"/>
      <c r="BF203" s="1415"/>
      <c r="BG203" s="1415"/>
    </row>
    <row r="204" spans="1:59" ht="16.5" customHeight="1">
      <c r="A204" s="1464" t="s">
        <v>3565</v>
      </c>
      <c r="B204" s="1463">
        <v>601122</v>
      </c>
      <c r="C204" s="1443">
        <v>625932</v>
      </c>
      <c r="D204" s="1443">
        <v>1499643.3119999999</v>
      </c>
      <c r="E204" s="1443">
        <v>29142.687999999998</v>
      </c>
      <c r="F204" s="1443">
        <v>97624</v>
      </c>
      <c r="G204" s="1462">
        <v>0</v>
      </c>
      <c r="H204" s="1461">
        <v>2853464</v>
      </c>
      <c r="I204" s="1443">
        <v>0</v>
      </c>
      <c r="J204" s="1461">
        <v>2853464</v>
      </c>
      <c r="K204" s="1443">
        <v>442411</v>
      </c>
      <c r="L204" s="1443">
        <v>583578</v>
      </c>
      <c r="M204" s="1443">
        <v>1175053.3119999999</v>
      </c>
      <c r="N204" s="1443">
        <v>25612.687999999998</v>
      </c>
      <c r="O204" s="1443">
        <v>67362</v>
      </c>
      <c r="P204" s="1443">
        <v>0</v>
      </c>
      <c r="Q204" s="1461">
        <v>2294017</v>
      </c>
      <c r="R204" s="1443">
        <v>0</v>
      </c>
      <c r="S204" s="1461">
        <v>2294017</v>
      </c>
      <c r="T204" s="1443">
        <v>1584987.88</v>
      </c>
      <c r="U204" s="1460">
        <v>1374637.3199999998</v>
      </c>
      <c r="V204" s="1438"/>
      <c r="W204" s="1461">
        <v>4438451.88</v>
      </c>
      <c r="X204" s="1461">
        <v>3668654.32</v>
      </c>
      <c r="Y204" s="1443"/>
      <c r="Z204" s="1460">
        <v>35324</v>
      </c>
      <c r="AA204" s="1462">
        <v>30636</v>
      </c>
      <c r="AB204" s="1415" t="s">
        <v>75</v>
      </c>
      <c r="AC204" s="1460">
        <v>1944916</v>
      </c>
      <c r="AD204" s="1436"/>
      <c r="AE204" s="1436"/>
      <c r="AF204" s="1436"/>
      <c r="AG204" s="1436"/>
      <c r="AH204" s="1444"/>
      <c r="AI204" s="1436"/>
      <c r="AJ204" s="1436"/>
      <c r="AK204" s="1436"/>
      <c r="AL204" s="1436"/>
      <c r="AM204" s="1436"/>
      <c r="AN204" s="1436"/>
      <c r="AO204" s="1436"/>
      <c r="AP204" s="1436"/>
      <c r="AQ204" s="1444"/>
      <c r="AR204" s="1436"/>
      <c r="AS204" s="1444"/>
      <c r="AT204" s="1436"/>
      <c r="AU204" s="1436"/>
      <c r="AV204" s="1436"/>
      <c r="AW204" s="1444"/>
      <c r="AX204" s="1444"/>
      <c r="AY204" s="1436"/>
      <c r="AZ204" s="1436"/>
      <c r="BA204" s="1436"/>
      <c r="BB204" s="1415"/>
      <c r="BC204" s="1415"/>
      <c r="BD204" s="1415"/>
      <c r="BE204" s="1415"/>
      <c r="BF204" s="1415"/>
      <c r="BG204" s="1415"/>
    </row>
    <row r="205" spans="1:59" ht="16.5" customHeight="1">
      <c r="A205" s="1452" t="s">
        <v>3566</v>
      </c>
      <c r="B205" s="1451">
        <v>581011</v>
      </c>
      <c r="C205" s="1450">
        <v>692932</v>
      </c>
      <c r="D205" s="1450">
        <v>1529863.398</v>
      </c>
      <c r="E205" s="1450">
        <v>24393.601999999999</v>
      </c>
      <c r="F205" s="1450">
        <v>114443</v>
      </c>
      <c r="G205" s="1449">
        <v>0</v>
      </c>
      <c r="H205" s="1448">
        <v>2942643</v>
      </c>
      <c r="I205" s="1450">
        <v>0</v>
      </c>
      <c r="J205" s="1448">
        <v>2942643</v>
      </c>
      <c r="K205" s="1450">
        <v>441242</v>
      </c>
      <c r="L205" s="1450">
        <v>664038</v>
      </c>
      <c r="M205" s="1450">
        <v>1211700.398</v>
      </c>
      <c r="N205" s="1450">
        <v>21735.601999999999</v>
      </c>
      <c r="O205" s="1450">
        <v>74154</v>
      </c>
      <c r="P205" s="1450">
        <v>0</v>
      </c>
      <c r="Q205" s="1448">
        <v>2412870</v>
      </c>
      <c r="R205" s="1450">
        <v>0</v>
      </c>
      <c r="S205" s="1448">
        <v>2412870</v>
      </c>
      <c r="T205" s="1450">
        <v>1450628.2042</v>
      </c>
      <c r="U205" s="1447">
        <v>1311992.0564000001</v>
      </c>
      <c r="V205" s="1438"/>
      <c r="W205" s="1446">
        <v>4393271.2041999996</v>
      </c>
      <c r="X205" s="1446">
        <v>3724862.0564000001</v>
      </c>
      <c r="Y205" s="1443"/>
      <c r="Z205" s="1447">
        <v>34174</v>
      </c>
      <c r="AA205" s="1449">
        <v>30908</v>
      </c>
      <c r="AB205" s="1415" t="s">
        <v>75</v>
      </c>
      <c r="AC205" s="1447">
        <v>2044934</v>
      </c>
      <c r="AD205" s="1436"/>
      <c r="AE205" s="1436"/>
      <c r="AF205" s="1436"/>
      <c r="AG205" s="1436"/>
      <c r="AH205" s="1444"/>
      <c r="AI205" s="1436"/>
      <c r="AJ205" s="1436"/>
      <c r="AK205" s="1436"/>
      <c r="AL205" s="1436"/>
      <c r="AM205" s="1436"/>
      <c r="AN205" s="1436"/>
      <c r="AO205" s="1436"/>
      <c r="AP205" s="1436"/>
      <c r="AQ205" s="1444"/>
      <c r="AR205" s="1436"/>
      <c r="AS205" s="1444"/>
      <c r="AT205" s="1436"/>
      <c r="AU205" s="1436"/>
      <c r="AV205" s="1436"/>
      <c r="AW205" s="1444"/>
      <c r="AX205" s="1444"/>
      <c r="AY205" s="1436"/>
      <c r="AZ205" s="1436"/>
      <c r="BA205" s="1436"/>
      <c r="BB205" s="1415"/>
      <c r="BC205" s="1415"/>
      <c r="BD205" s="1415"/>
      <c r="BE205" s="1415"/>
      <c r="BF205" s="1415"/>
      <c r="BG205" s="1415"/>
    </row>
    <row r="206" spans="1:59" ht="16.5" customHeight="1">
      <c r="A206" s="1458" t="s">
        <v>3576</v>
      </c>
      <c r="B206" s="1457">
        <v>631513</v>
      </c>
      <c r="C206" s="1456">
        <v>661357</v>
      </c>
      <c r="D206" s="1456">
        <v>1602261.317</v>
      </c>
      <c r="E206" s="1456">
        <v>20740.683000000001</v>
      </c>
      <c r="F206" s="1456">
        <v>111114</v>
      </c>
      <c r="G206" s="1455">
        <v>0</v>
      </c>
      <c r="H206" s="1454">
        <v>3026986</v>
      </c>
      <c r="I206" s="1456">
        <v>0</v>
      </c>
      <c r="J206" s="1454">
        <v>3026986</v>
      </c>
      <c r="K206" s="1456">
        <v>450316</v>
      </c>
      <c r="L206" s="1456">
        <v>626789</v>
      </c>
      <c r="M206" s="1456">
        <v>1262272.317</v>
      </c>
      <c r="N206" s="1456">
        <v>18326.683000000001</v>
      </c>
      <c r="O206" s="1456">
        <v>73502</v>
      </c>
      <c r="P206" s="1456">
        <v>0</v>
      </c>
      <c r="Q206" s="1454">
        <v>2431206</v>
      </c>
      <c r="R206" s="1456">
        <v>0</v>
      </c>
      <c r="S206" s="1454">
        <v>2431206</v>
      </c>
      <c r="T206" s="1456">
        <v>1539326.3588</v>
      </c>
      <c r="U206" s="1453">
        <v>1410965.0796000001</v>
      </c>
      <c r="V206" s="1475"/>
      <c r="W206" s="1445">
        <v>4566312.3587999996</v>
      </c>
      <c r="X206" s="1445">
        <v>3842171.0795999998</v>
      </c>
      <c r="Y206" s="1443"/>
      <c r="Z206" s="1453">
        <v>35089</v>
      </c>
      <c r="AA206" s="1455">
        <v>32163</v>
      </c>
      <c r="AB206" s="1415" t="s">
        <v>75</v>
      </c>
      <c r="AC206" s="1453">
        <v>2085152</v>
      </c>
      <c r="AD206" s="1436"/>
      <c r="AE206" s="1436"/>
      <c r="AF206" s="1436"/>
      <c r="AG206" s="1436"/>
      <c r="AH206" s="1444"/>
      <c r="AI206" s="1436"/>
      <c r="AJ206" s="1436"/>
      <c r="AK206" s="1436"/>
      <c r="AL206" s="1436"/>
      <c r="AM206" s="1436"/>
      <c r="AN206" s="1436"/>
      <c r="AO206" s="1436"/>
      <c r="AP206" s="1436"/>
      <c r="AQ206" s="1444"/>
      <c r="AR206" s="1436"/>
      <c r="AS206" s="1444"/>
      <c r="AT206" s="1436"/>
      <c r="AU206" s="1436"/>
      <c r="AV206" s="1436"/>
      <c r="AW206" s="1444"/>
      <c r="AX206" s="1444"/>
      <c r="AY206" s="1436"/>
      <c r="AZ206" s="1436"/>
      <c r="BA206" s="1436"/>
      <c r="BB206" s="1415"/>
      <c r="BC206" s="1415"/>
      <c r="BD206" s="1415"/>
      <c r="BE206" s="1415"/>
      <c r="BF206" s="1415"/>
      <c r="BG206" s="1415"/>
    </row>
    <row r="207" spans="1:59" ht="16.5" customHeight="1">
      <c r="A207" s="1464" t="s">
        <v>3587</v>
      </c>
      <c r="B207" s="1463">
        <v>741084</v>
      </c>
      <c r="C207" s="1443">
        <v>649197</v>
      </c>
      <c r="D207" s="1443">
        <v>1542527.615</v>
      </c>
      <c r="E207" s="1443">
        <v>17475.385000000002</v>
      </c>
      <c r="F207" s="1443">
        <v>107772</v>
      </c>
      <c r="G207" s="1462">
        <v>0</v>
      </c>
      <c r="H207" s="1461">
        <v>3058056</v>
      </c>
      <c r="I207" s="1443">
        <v>0</v>
      </c>
      <c r="J207" s="1461">
        <v>3058056</v>
      </c>
      <c r="K207" s="1443">
        <v>520793</v>
      </c>
      <c r="L207" s="1443">
        <v>595995</v>
      </c>
      <c r="M207" s="1443">
        <v>1205354.9709999999</v>
      </c>
      <c r="N207" s="1443">
        <v>15190.029</v>
      </c>
      <c r="O207" s="1443">
        <v>72060</v>
      </c>
      <c r="P207" s="1443">
        <v>0</v>
      </c>
      <c r="Q207" s="1461">
        <v>2409393</v>
      </c>
      <c r="R207" s="1443">
        <v>0</v>
      </c>
      <c r="S207" s="1461">
        <v>2409393</v>
      </c>
      <c r="T207" s="1443">
        <v>1742003.6</v>
      </c>
      <c r="U207" s="1460">
        <v>1572753.7250000001</v>
      </c>
      <c r="V207" s="1438"/>
      <c r="W207" s="1461">
        <v>4800059.5999999996</v>
      </c>
      <c r="X207" s="1461">
        <v>3982146.7250000001</v>
      </c>
      <c r="Y207" s="1443"/>
      <c r="Z207" s="1460">
        <v>29488</v>
      </c>
      <c r="AA207" s="1462">
        <v>26623</v>
      </c>
      <c r="AB207" s="1415" t="s">
        <v>75</v>
      </c>
      <c r="AC207" s="1460">
        <v>2185665</v>
      </c>
      <c r="AD207" s="1436"/>
      <c r="AE207" s="1436"/>
      <c r="AF207" s="1436"/>
      <c r="AG207" s="1436"/>
      <c r="AH207" s="1444"/>
      <c r="AI207" s="1436"/>
      <c r="AJ207" s="1436"/>
      <c r="AK207" s="1436"/>
      <c r="AL207" s="1436"/>
      <c r="AM207" s="1436"/>
      <c r="AN207" s="1436"/>
      <c r="AO207" s="1436"/>
      <c r="AP207" s="1436"/>
      <c r="AQ207" s="1444"/>
      <c r="AR207" s="1436"/>
      <c r="AS207" s="1444"/>
      <c r="AT207" s="1436"/>
      <c r="AU207" s="1436"/>
      <c r="AV207" s="1436"/>
      <c r="AW207" s="1444"/>
      <c r="AX207" s="1444"/>
      <c r="AY207" s="1436"/>
      <c r="AZ207" s="1436"/>
      <c r="BA207" s="1436"/>
      <c r="BB207" s="1415"/>
      <c r="BC207" s="1415"/>
      <c r="BD207" s="1415"/>
      <c r="BE207" s="1415"/>
      <c r="BF207" s="1415"/>
      <c r="BG207" s="1415"/>
    </row>
    <row r="208" spans="1:59" ht="16.5" customHeight="1">
      <c r="A208" s="1452" t="s">
        <v>3588</v>
      </c>
      <c r="B208" s="1451">
        <v>733877</v>
      </c>
      <c r="C208" s="1450">
        <v>656019</v>
      </c>
      <c r="D208" s="1450">
        <v>1509358.1610000001</v>
      </c>
      <c r="E208" s="1450">
        <v>14694.839</v>
      </c>
      <c r="F208" s="1450">
        <v>118634</v>
      </c>
      <c r="G208" s="1449">
        <v>0</v>
      </c>
      <c r="H208" s="1448">
        <v>3032583.0000000005</v>
      </c>
      <c r="I208" s="1450">
        <v>0</v>
      </c>
      <c r="J208" s="1448">
        <v>3032583.0000000005</v>
      </c>
      <c r="K208" s="1450">
        <v>576851</v>
      </c>
      <c r="L208" s="1450">
        <v>612791</v>
      </c>
      <c r="M208" s="1450">
        <v>1168833.122</v>
      </c>
      <c r="N208" s="1450">
        <v>13015.878000000001</v>
      </c>
      <c r="O208" s="1450">
        <v>78668</v>
      </c>
      <c r="P208" s="1450">
        <v>0</v>
      </c>
      <c r="Q208" s="1448">
        <v>2450159</v>
      </c>
      <c r="R208" s="1450">
        <v>0</v>
      </c>
      <c r="S208" s="1448">
        <v>2450159</v>
      </c>
      <c r="T208" s="1450">
        <v>1370290.4481000002</v>
      </c>
      <c r="U208" s="1447">
        <v>1230826.6872</v>
      </c>
      <c r="V208" s="1438"/>
      <c r="W208" s="1446">
        <v>4402873.4481000006</v>
      </c>
      <c r="X208" s="1446">
        <v>3680985.6872</v>
      </c>
      <c r="Y208" s="1443"/>
      <c r="Z208" s="1447">
        <v>23807</v>
      </c>
      <c r="AA208" s="1449">
        <v>21384</v>
      </c>
      <c r="AB208" s="1415" t="s">
        <v>75</v>
      </c>
      <c r="AC208" s="1447">
        <v>2206198</v>
      </c>
      <c r="AD208" s="1436"/>
      <c r="AE208" s="1436"/>
      <c r="AF208" s="1436"/>
      <c r="AG208" s="1436"/>
      <c r="AH208" s="1444"/>
      <c r="AI208" s="1436"/>
      <c r="AJ208" s="1436"/>
      <c r="AK208" s="1436"/>
      <c r="AL208" s="1436"/>
      <c r="AM208" s="1436"/>
      <c r="AN208" s="1436"/>
      <c r="AO208" s="1436"/>
      <c r="AP208" s="1436"/>
      <c r="AQ208" s="1444"/>
      <c r="AR208" s="1436"/>
      <c r="AS208" s="1444"/>
      <c r="AT208" s="1436"/>
      <c r="AU208" s="1436"/>
      <c r="AV208" s="1436"/>
      <c r="AW208" s="1444"/>
      <c r="AX208" s="1444"/>
      <c r="AY208" s="1436"/>
      <c r="AZ208" s="1436"/>
      <c r="BA208" s="1436"/>
      <c r="BB208" s="1415"/>
      <c r="BC208" s="1415"/>
      <c r="BD208" s="1415"/>
      <c r="BE208" s="1415"/>
      <c r="BF208" s="1415"/>
      <c r="BG208" s="1415"/>
    </row>
    <row r="209" spans="1:59" ht="16.5" customHeight="1">
      <c r="A209" s="1458" t="s">
        <v>3589</v>
      </c>
      <c r="B209" s="1457">
        <v>765685</v>
      </c>
      <c r="C209" s="1456">
        <v>623128</v>
      </c>
      <c r="D209" s="1456">
        <v>1464927.6</v>
      </c>
      <c r="E209" s="1456">
        <v>18119.400000000001</v>
      </c>
      <c r="F209" s="1456">
        <v>113638</v>
      </c>
      <c r="G209" s="1455">
        <v>0</v>
      </c>
      <c r="H209" s="1454">
        <v>2985498</v>
      </c>
      <c r="I209" s="1456">
        <v>0</v>
      </c>
      <c r="J209" s="1454">
        <v>2985498</v>
      </c>
      <c r="K209" s="1456">
        <v>600914</v>
      </c>
      <c r="L209" s="1456">
        <v>581429</v>
      </c>
      <c r="M209" s="1456">
        <v>1133352.321</v>
      </c>
      <c r="N209" s="1456">
        <v>15319.679</v>
      </c>
      <c r="O209" s="1456">
        <v>75208</v>
      </c>
      <c r="P209" s="1456">
        <v>0</v>
      </c>
      <c r="Q209" s="1454">
        <v>2406223</v>
      </c>
      <c r="R209" s="1456">
        <v>0</v>
      </c>
      <c r="S209" s="1454">
        <v>2406223</v>
      </c>
      <c r="T209" s="1456">
        <v>1281675.2552999998</v>
      </c>
      <c r="U209" s="1453">
        <v>1140720.2433</v>
      </c>
      <c r="V209" s="1457"/>
      <c r="W209" s="1461">
        <v>4267173.2553000003</v>
      </c>
      <c r="X209" s="1461">
        <v>3546943.2433000002</v>
      </c>
      <c r="Y209" s="1443"/>
      <c r="Z209" s="1460">
        <v>21459</v>
      </c>
      <c r="AA209" s="1462">
        <v>19099</v>
      </c>
      <c r="AB209" s="1415" t="s">
        <v>75</v>
      </c>
      <c r="AC209" s="1460">
        <v>2189626</v>
      </c>
      <c r="AD209" s="1436"/>
      <c r="AE209" s="1436"/>
      <c r="AF209" s="1436"/>
      <c r="AG209" s="1436"/>
      <c r="AH209" s="1444"/>
      <c r="AI209" s="1436"/>
      <c r="AJ209" s="1436"/>
      <c r="AK209" s="1436"/>
      <c r="AL209" s="1436"/>
      <c r="AM209" s="1436"/>
      <c r="AN209" s="1436"/>
      <c r="AO209" s="1436"/>
      <c r="AP209" s="1436"/>
      <c r="AQ209" s="1444"/>
      <c r="AR209" s="1436"/>
      <c r="AS209" s="1444"/>
      <c r="AT209" s="1436"/>
      <c r="AU209" s="1436"/>
      <c r="AV209" s="1436"/>
      <c r="AW209" s="1444"/>
      <c r="AX209" s="1444"/>
      <c r="AY209" s="1436"/>
      <c r="AZ209" s="1436"/>
      <c r="BA209" s="1436"/>
      <c r="BB209" s="1415"/>
      <c r="BC209" s="1415"/>
      <c r="BD209" s="1415"/>
      <c r="BE209" s="1415"/>
      <c r="BF209" s="1415"/>
      <c r="BG209" s="1415"/>
    </row>
    <row r="210" spans="1:59" ht="16.5" customHeight="1">
      <c r="A210" s="1464" t="s">
        <v>3644</v>
      </c>
      <c r="B210" s="1463">
        <v>845139</v>
      </c>
      <c r="C210" s="1443">
        <v>642510</v>
      </c>
      <c r="D210" s="1443">
        <v>1522697.0449999999</v>
      </c>
      <c r="E210" s="1443">
        <v>20641.954999999998</v>
      </c>
      <c r="F210" s="1443">
        <v>119247</v>
      </c>
      <c r="G210" s="1462">
        <v>0</v>
      </c>
      <c r="H210" s="1461">
        <v>3150235</v>
      </c>
      <c r="I210" s="1443">
        <v>0</v>
      </c>
      <c r="J210" s="1461">
        <v>3150235</v>
      </c>
      <c r="K210" s="1443">
        <v>646739</v>
      </c>
      <c r="L210" s="1443">
        <v>613513</v>
      </c>
      <c r="M210" s="1443">
        <v>1195582.8089999999</v>
      </c>
      <c r="N210" s="1443">
        <v>17781.190999999999</v>
      </c>
      <c r="O210" s="1443">
        <v>77443</v>
      </c>
      <c r="P210" s="1443">
        <v>0</v>
      </c>
      <c r="Q210" s="1461">
        <v>2551059</v>
      </c>
      <c r="R210" s="1443">
        <v>0</v>
      </c>
      <c r="S210" s="1461">
        <v>2551059</v>
      </c>
      <c r="T210" s="1443">
        <v>1244378.4171</v>
      </c>
      <c r="U210" s="1460">
        <v>1103939.1152999999</v>
      </c>
      <c r="V210" s="1463"/>
      <c r="W210" s="1461">
        <v>4394613.4171000002</v>
      </c>
      <c r="X210" s="1461">
        <v>3654998.1152999997</v>
      </c>
      <c r="Y210" s="1443"/>
      <c r="Z210" s="1460">
        <v>20787</v>
      </c>
      <c r="AA210" s="1462">
        <v>18441</v>
      </c>
      <c r="AB210" s="1415" t="s">
        <v>75</v>
      </c>
      <c r="AC210" s="1460">
        <v>2328738</v>
      </c>
      <c r="AD210" s="1436"/>
      <c r="AE210" s="1436"/>
      <c r="AF210" s="1436"/>
      <c r="AG210" s="1436"/>
      <c r="AH210" s="1444"/>
      <c r="AI210" s="1436"/>
      <c r="AJ210" s="1436"/>
      <c r="AK210" s="1436"/>
      <c r="AL210" s="1436"/>
      <c r="AM210" s="1436"/>
      <c r="AN210" s="1436"/>
      <c r="AO210" s="1436"/>
      <c r="AP210" s="1436"/>
      <c r="AQ210" s="1444"/>
      <c r="AR210" s="1436"/>
      <c r="AS210" s="1444"/>
      <c r="AT210" s="1436"/>
      <c r="AU210" s="1436"/>
      <c r="AV210" s="1436"/>
      <c r="AW210" s="1444"/>
      <c r="AX210" s="1444"/>
      <c r="AY210" s="1436"/>
      <c r="AZ210" s="1436"/>
      <c r="BA210" s="1436"/>
      <c r="BB210" s="1415"/>
      <c r="BC210" s="1415"/>
      <c r="BD210" s="1415"/>
      <c r="BE210" s="1415"/>
      <c r="BF210" s="1415"/>
      <c r="BG210" s="1415"/>
    </row>
    <row r="211" spans="1:59" ht="16.5" customHeight="1">
      <c r="A211" s="1476" t="s">
        <v>3668</v>
      </c>
      <c r="B211" s="1475">
        <v>929324</v>
      </c>
      <c r="C211" s="1474">
        <v>796837</v>
      </c>
      <c r="D211" s="1474">
        <v>1489988.6410000001</v>
      </c>
      <c r="E211" s="1474">
        <v>28628.359</v>
      </c>
      <c r="F211" s="1474">
        <v>131410</v>
      </c>
      <c r="G211" s="1473">
        <v>0</v>
      </c>
      <c r="H211" s="1472">
        <v>3376188</v>
      </c>
      <c r="I211" s="1474">
        <v>0</v>
      </c>
      <c r="J211" s="1472">
        <v>3376188</v>
      </c>
      <c r="K211" s="1474">
        <v>695147</v>
      </c>
      <c r="L211" s="1474">
        <v>733785</v>
      </c>
      <c r="M211" s="1474">
        <v>1231617.9680000001</v>
      </c>
      <c r="N211" s="1474">
        <v>23486.031999999999</v>
      </c>
      <c r="O211" s="1474">
        <v>87287</v>
      </c>
      <c r="P211" s="1474">
        <v>0</v>
      </c>
      <c r="Q211" s="1472">
        <v>2771323.0000000005</v>
      </c>
      <c r="R211" s="1474">
        <v>0</v>
      </c>
      <c r="S211" s="1472">
        <v>2771323.0000000005</v>
      </c>
      <c r="T211" s="1474">
        <v>1310802.075</v>
      </c>
      <c r="U211" s="1471">
        <v>1164837.96</v>
      </c>
      <c r="V211" s="1475"/>
      <c r="W211" s="1472">
        <v>4686990.0750000002</v>
      </c>
      <c r="X211" s="1472">
        <v>3936160.9600000004</v>
      </c>
      <c r="Y211" s="1443"/>
      <c r="Z211" s="1471">
        <v>21885</v>
      </c>
      <c r="AA211" s="1473">
        <v>19448</v>
      </c>
      <c r="AB211" s="1415" t="s">
        <v>75</v>
      </c>
      <c r="AC211" s="1471">
        <v>2735901</v>
      </c>
      <c r="AD211" s="1436"/>
      <c r="AE211" s="1436"/>
      <c r="AF211" s="1436"/>
      <c r="AG211" s="1436"/>
      <c r="AH211" s="1444"/>
      <c r="AI211" s="1436"/>
      <c r="AJ211" s="1436"/>
      <c r="AK211" s="1436"/>
      <c r="AL211" s="1436"/>
      <c r="AM211" s="1436"/>
      <c r="AN211" s="1436"/>
      <c r="AO211" s="1436"/>
      <c r="AP211" s="1436"/>
      <c r="AQ211" s="1444"/>
      <c r="AR211" s="1436"/>
      <c r="AS211" s="1444"/>
      <c r="AT211" s="1436"/>
      <c r="AU211" s="1436"/>
      <c r="AV211" s="1436"/>
      <c r="AW211" s="1444"/>
      <c r="AX211" s="1444"/>
      <c r="AY211" s="1436"/>
      <c r="AZ211" s="1436"/>
      <c r="BA211" s="1436"/>
      <c r="BB211" s="1415"/>
      <c r="BC211" s="1415"/>
      <c r="BD211" s="1415"/>
      <c r="BE211" s="1415"/>
      <c r="BF211" s="1415"/>
      <c r="BG211" s="1415"/>
    </row>
    <row r="212" spans="1:59">
      <c r="A212" s="1470" t="s">
        <v>3677</v>
      </c>
      <c r="B212" s="1469">
        <v>905581</v>
      </c>
      <c r="C212" s="1468">
        <v>918276</v>
      </c>
      <c r="D212" s="1468">
        <v>1697955.4609999999</v>
      </c>
      <c r="E212" s="1468">
        <v>49046.538999999997</v>
      </c>
      <c r="F212" s="1468">
        <v>120754</v>
      </c>
      <c r="G212" s="1467">
        <v>0</v>
      </c>
      <c r="H212" s="1466">
        <v>3691613</v>
      </c>
      <c r="I212" s="1468">
        <v>0</v>
      </c>
      <c r="J212" s="1466">
        <v>3691613</v>
      </c>
      <c r="K212" s="1468">
        <v>708146</v>
      </c>
      <c r="L212" s="1468">
        <v>845252</v>
      </c>
      <c r="M212" s="1468">
        <v>1383859.8319999999</v>
      </c>
      <c r="N212" s="1468">
        <v>42185.167999999998</v>
      </c>
      <c r="O212" s="1468">
        <v>79473</v>
      </c>
      <c r="P212" s="1468">
        <v>0</v>
      </c>
      <c r="Q212" s="1466">
        <v>3058916</v>
      </c>
      <c r="R212" s="1468">
        <v>0</v>
      </c>
      <c r="S212" s="1466">
        <v>3058916</v>
      </c>
      <c r="T212" s="1468">
        <v>1284451.2480000001</v>
      </c>
      <c r="U212" s="1465">
        <v>1129339.7328000001</v>
      </c>
      <c r="V212" s="1469"/>
      <c r="W212" s="1466">
        <v>4976064.2479999997</v>
      </c>
      <c r="X212" s="1466">
        <v>4188255.7328000003</v>
      </c>
      <c r="Y212" s="1443"/>
      <c r="Z212" s="1465">
        <v>21290</v>
      </c>
      <c r="AA212" s="1467">
        <v>18719</v>
      </c>
      <c r="AB212" s="1415" t="s">
        <v>75</v>
      </c>
      <c r="AC212" s="1465">
        <v>2823290</v>
      </c>
    </row>
    <row r="213" spans="1:59">
      <c r="A213" s="1464" t="s">
        <v>3678</v>
      </c>
      <c r="B213" s="1463">
        <v>944454</v>
      </c>
      <c r="C213" s="1443">
        <v>940498</v>
      </c>
      <c r="D213" s="1443">
        <v>1763090.227</v>
      </c>
      <c r="E213" s="1443">
        <v>67939.773000000016</v>
      </c>
      <c r="F213" s="1443">
        <v>131398</v>
      </c>
      <c r="G213" s="1462">
        <v>0</v>
      </c>
      <c r="H213" s="1461">
        <v>3847380</v>
      </c>
      <c r="I213" s="1443">
        <v>0</v>
      </c>
      <c r="J213" s="1461">
        <v>3847380</v>
      </c>
      <c r="K213" s="1443">
        <v>728773</v>
      </c>
      <c r="L213" s="1443">
        <v>876427</v>
      </c>
      <c r="M213" s="1443">
        <v>1424699.577</v>
      </c>
      <c r="N213" s="1443">
        <v>59863.423000000003</v>
      </c>
      <c r="O213" s="1443">
        <v>86076</v>
      </c>
      <c r="P213" s="1443">
        <v>0</v>
      </c>
      <c r="Q213" s="1461">
        <v>3175839</v>
      </c>
      <c r="R213" s="1443">
        <v>0</v>
      </c>
      <c r="S213" s="1461">
        <v>3175839</v>
      </c>
      <c r="T213" s="1443">
        <v>1309105.152</v>
      </c>
      <c r="U213" s="1460">
        <v>1154269.44</v>
      </c>
      <c r="V213" s="1463"/>
      <c r="W213" s="1461">
        <v>5156485.1519999998</v>
      </c>
      <c r="X213" s="1461">
        <v>4330108.4399999995</v>
      </c>
      <c r="Y213" s="1443"/>
      <c r="Z213" s="1460">
        <v>21044</v>
      </c>
      <c r="AA213" s="1462">
        <v>18555</v>
      </c>
      <c r="AB213" s="1415" t="s">
        <v>75</v>
      </c>
      <c r="AC213" s="1460">
        <v>2891324</v>
      </c>
    </row>
    <row r="214" spans="1:59">
      <c r="A214" s="1464" t="s">
        <v>3679</v>
      </c>
      <c r="B214" s="1463">
        <v>1118987</v>
      </c>
      <c r="C214" s="1443">
        <v>1070188</v>
      </c>
      <c r="D214" s="1443">
        <v>1703801.845</v>
      </c>
      <c r="E214" s="1443">
        <v>70683.154999999999</v>
      </c>
      <c r="F214" s="1443">
        <v>212722</v>
      </c>
      <c r="G214" s="1462">
        <v>0</v>
      </c>
      <c r="H214" s="1461">
        <v>4176381.9999999995</v>
      </c>
      <c r="I214" s="1443">
        <v>0</v>
      </c>
      <c r="J214" s="1461">
        <v>4176381.9999999995</v>
      </c>
      <c r="K214" s="1443">
        <v>851528</v>
      </c>
      <c r="L214" s="1443">
        <v>1004742</v>
      </c>
      <c r="M214" s="1443">
        <v>1405862.0449999999</v>
      </c>
      <c r="N214" s="1443">
        <v>63008.955000000002</v>
      </c>
      <c r="O214" s="1443">
        <v>139940</v>
      </c>
      <c r="P214" s="1443">
        <v>0</v>
      </c>
      <c r="Q214" s="1461">
        <v>3465081</v>
      </c>
      <c r="R214" s="1443">
        <v>0</v>
      </c>
      <c r="S214" s="1461">
        <v>3465081</v>
      </c>
      <c r="T214" s="1443">
        <v>1328333.6988000001</v>
      </c>
      <c r="U214" s="1460">
        <v>1169158.0095000002</v>
      </c>
      <c r="V214" s="1459"/>
      <c r="W214" s="1446">
        <v>5504715.6987999994</v>
      </c>
      <c r="X214" s="1446">
        <v>4634239.0095000006</v>
      </c>
      <c r="Y214" s="1443"/>
      <c r="Z214" s="1460">
        <v>20604</v>
      </c>
      <c r="AA214" s="1462">
        <v>18135</v>
      </c>
      <c r="AB214" s="1415" t="s">
        <v>75</v>
      </c>
      <c r="AC214" s="1460">
        <v>3241777</v>
      </c>
    </row>
    <row r="215" spans="1:59">
      <c r="A215" s="1458" t="s">
        <v>3710</v>
      </c>
      <c r="B215" s="1457">
        <v>1169970</v>
      </c>
      <c r="C215" s="1456">
        <v>1191972</v>
      </c>
      <c r="D215" s="1456">
        <v>1800821.8559999999</v>
      </c>
      <c r="E215" s="1456">
        <v>77505.144</v>
      </c>
      <c r="F215" s="1456">
        <v>199768</v>
      </c>
      <c r="G215" s="1455">
        <v>0</v>
      </c>
      <c r="H215" s="1454">
        <v>4440037</v>
      </c>
      <c r="I215" s="1456">
        <v>0</v>
      </c>
      <c r="J215" s="1454">
        <v>4440037</v>
      </c>
      <c r="K215" s="1456">
        <v>948928</v>
      </c>
      <c r="L215" s="1456">
        <v>1145295</v>
      </c>
      <c r="M215" s="1456">
        <v>1445947.3559999999</v>
      </c>
      <c r="N215" s="1456">
        <v>70972.644</v>
      </c>
      <c r="O215" s="1456">
        <v>132547</v>
      </c>
      <c r="P215" s="1456">
        <v>0</v>
      </c>
      <c r="Q215" s="1454">
        <v>3743689.9999999995</v>
      </c>
      <c r="R215" s="1456">
        <v>0</v>
      </c>
      <c r="S215" s="1454">
        <v>3743689.9999999995</v>
      </c>
      <c r="T215" s="1456">
        <v>1348663.4649999999</v>
      </c>
      <c r="U215" s="1453">
        <v>1185853.4049999998</v>
      </c>
      <c r="V215" s="1475"/>
      <c r="W215" s="1445">
        <v>5788700.4649999999</v>
      </c>
      <c r="X215" s="1445">
        <v>4929543.4049999993</v>
      </c>
      <c r="Y215" s="1443"/>
      <c r="Z215" s="1453">
        <v>20179</v>
      </c>
      <c r="AA215" s="1455">
        <v>17743</v>
      </c>
      <c r="AB215" s="1415" t="s">
        <v>75</v>
      </c>
      <c r="AC215" s="1453">
        <v>3545777</v>
      </c>
    </row>
    <row r="216" spans="1:59">
      <c r="A216" s="1464" t="s">
        <v>3719</v>
      </c>
      <c r="B216" s="1463">
        <v>1318747</v>
      </c>
      <c r="C216" s="1443">
        <v>1230920</v>
      </c>
      <c r="D216" s="1443">
        <v>2035792.7479999999</v>
      </c>
      <c r="E216" s="1443">
        <v>90660.252000000008</v>
      </c>
      <c r="F216" s="1443">
        <v>159375</v>
      </c>
      <c r="G216" s="1462">
        <v>0</v>
      </c>
      <c r="H216" s="1461">
        <v>4835495</v>
      </c>
      <c r="I216" s="1443">
        <v>0</v>
      </c>
      <c r="J216" s="1461">
        <v>4835495</v>
      </c>
      <c r="K216" s="1443">
        <v>1016765</v>
      </c>
      <c r="L216" s="1443">
        <v>1167503</v>
      </c>
      <c r="M216" s="1443">
        <v>1574726.2479999999</v>
      </c>
      <c r="N216" s="1443">
        <v>81582.752000000008</v>
      </c>
      <c r="O216" s="1443">
        <v>106686</v>
      </c>
      <c r="P216" s="1443">
        <v>0</v>
      </c>
      <c r="Q216" s="1461">
        <v>3947262.9999999995</v>
      </c>
      <c r="R216" s="1443">
        <v>0</v>
      </c>
      <c r="S216" s="1461">
        <v>3947262.9999999995</v>
      </c>
      <c r="T216" s="1443">
        <v>1316214.6749999998</v>
      </c>
      <c r="U216" s="1460">
        <v>1154335.0049999999</v>
      </c>
      <c r="V216" s="1438"/>
      <c r="W216" s="1461">
        <v>6151709.6749999998</v>
      </c>
      <c r="X216" s="1461">
        <v>5101598.004999999</v>
      </c>
      <c r="Y216" s="1443"/>
      <c r="Z216" s="1460">
        <v>19205</v>
      </c>
      <c r="AA216" s="1462">
        <v>16843</v>
      </c>
      <c r="AB216" s="1415" t="s">
        <v>75</v>
      </c>
      <c r="AC216" s="1460">
        <v>3820042</v>
      </c>
    </row>
    <row r="217" spans="1:59">
      <c r="A217" s="1452" t="s">
        <v>3730</v>
      </c>
      <c r="B217" s="1451">
        <v>1358130</v>
      </c>
      <c r="C217" s="1450">
        <v>1346763</v>
      </c>
      <c r="D217" s="1450">
        <v>2275387.0929999999</v>
      </c>
      <c r="E217" s="1450">
        <v>79083.907000000007</v>
      </c>
      <c r="F217" s="1450">
        <v>153274</v>
      </c>
      <c r="G217" s="1449">
        <v>0</v>
      </c>
      <c r="H217" s="1448">
        <v>5212638</v>
      </c>
      <c r="I217" s="1450">
        <v>0</v>
      </c>
      <c r="J217" s="1448">
        <v>5212638</v>
      </c>
      <c r="K217" s="1450">
        <v>1101231</v>
      </c>
      <c r="L217" s="1450">
        <v>1290352</v>
      </c>
      <c r="M217" s="1450">
        <v>1770909.5929999999</v>
      </c>
      <c r="N217" s="1450">
        <v>70622.407000000007</v>
      </c>
      <c r="O217" s="1450">
        <v>105658</v>
      </c>
      <c r="P217" s="1450">
        <v>0</v>
      </c>
      <c r="Q217" s="1448">
        <v>4338773</v>
      </c>
      <c r="R217" s="1450">
        <v>0</v>
      </c>
      <c r="S217" s="1448">
        <v>4338773</v>
      </c>
      <c r="T217" s="1450">
        <v>1347170.0549999999</v>
      </c>
      <c r="U217" s="1447">
        <v>1182305.355</v>
      </c>
      <c r="V217" s="1438"/>
      <c r="W217" s="1446">
        <v>6559808.0549999997</v>
      </c>
      <c r="X217" s="1446">
        <v>5521078.3550000004</v>
      </c>
      <c r="Y217" s="1443"/>
      <c r="Z217" s="1447">
        <v>19121</v>
      </c>
      <c r="AA217" s="1449">
        <v>16781</v>
      </c>
      <c r="AB217" s="1415" t="s">
        <v>75</v>
      </c>
      <c r="AC217" s="1447">
        <v>4089789</v>
      </c>
    </row>
    <row r="218" spans="1:59">
      <c r="A218" s="1458" t="s">
        <v>3731</v>
      </c>
      <c r="B218" s="1457">
        <v>1355132</v>
      </c>
      <c r="C218" s="1456">
        <v>1387005</v>
      </c>
      <c r="D218" s="1456">
        <v>2468529.0209999997</v>
      </c>
      <c r="E218" s="1456">
        <v>67046.978999999992</v>
      </c>
      <c r="F218" s="1456">
        <v>146887</v>
      </c>
      <c r="G218" s="1455">
        <v>0</v>
      </c>
      <c r="H218" s="1454">
        <v>5424600</v>
      </c>
      <c r="I218" s="1456">
        <v>0</v>
      </c>
      <c r="J218" s="1454">
        <v>5424600</v>
      </c>
      <c r="K218" s="1456">
        <v>1094739</v>
      </c>
      <c r="L218" s="1456">
        <v>1340704</v>
      </c>
      <c r="M218" s="1456">
        <v>1917053.5209999999</v>
      </c>
      <c r="N218" s="1456">
        <v>57263.478999999999</v>
      </c>
      <c r="O218" s="1456">
        <v>100430</v>
      </c>
      <c r="P218" s="1456">
        <v>0</v>
      </c>
      <c r="Q218" s="1454">
        <v>4510190</v>
      </c>
      <c r="R218" s="1456">
        <v>0</v>
      </c>
      <c r="S218" s="1454">
        <v>4510190</v>
      </c>
      <c r="T218" s="1456">
        <v>1395390.24</v>
      </c>
      <c r="U218" s="1453">
        <v>1229644.26</v>
      </c>
      <c r="V218" s="1475"/>
      <c r="W218" s="1445">
        <v>6819990.2400000002</v>
      </c>
      <c r="X218" s="1445">
        <v>5739834.2599999998</v>
      </c>
      <c r="Y218" s="1443"/>
      <c r="Z218" s="1453">
        <v>19296</v>
      </c>
      <c r="AA218" s="1455">
        <v>17004</v>
      </c>
      <c r="AB218" s="1415" t="s">
        <v>75</v>
      </c>
      <c r="AC218" s="1453">
        <v>4197077</v>
      </c>
      <c r="AD218" s="4637"/>
    </row>
    <row r="219" spans="1:59">
      <c r="A219" s="1464" t="s">
        <v>3749</v>
      </c>
      <c r="B219" s="1463">
        <v>1408939</v>
      </c>
      <c r="C219" s="1443">
        <v>1268441</v>
      </c>
      <c r="D219" s="1443">
        <v>2637468.9699999997</v>
      </c>
      <c r="E219" s="1443">
        <v>51710.03</v>
      </c>
      <c r="F219" s="1443">
        <v>157513</v>
      </c>
      <c r="G219" s="1462">
        <v>0</v>
      </c>
      <c r="H219" s="1461">
        <v>5524072</v>
      </c>
      <c r="I219" s="1443">
        <v>0</v>
      </c>
      <c r="J219" s="1461">
        <v>5524072</v>
      </c>
      <c r="K219" s="1443">
        <v>1105233</v>
      </c>
      <c r="L219" s="1443">
        <v>1219383</v>
      </c>
      <c r="M219" s="1443">
        <v>2057124.47</v>
      </c>
      <c r="N219" s="1443">
        <v>43122.53</v>
      </c>
      <c r="O219" s="1443">
        <v>104526</v>
      </c>
      <c r="P219" s="1443">
        <v>0</v>
      </c>
      <c r="Q219" s="1461">
        <v>4529389</v>
      </c>
      <c r="R219" s="1443">
        <v>0</v>
      </c>
      <c r="S219" s="1461">
        <v>4529389</v>
      </c>
      <c r="T219" s="1443">
        <v>1442481.2249999999</v>
      </c>
      <c r="U219" s="1460">
        <v>1273362.2249999999</v>
      </c>
      <c r="V219" s="1438"/>
      <c r="W219" s="1461">
        <v>6966553.2249999996</v>
      </c>
      <c r="X219" s="1461">
        <v>5802751.2249999996</v>
      </c>
      <c r="Y219" s="1443"/>
      <c r="Z219" s="1460">
        <v>19447</v>
      </c>
      <c r="AA219" s="1462">
        <v>17167</v>
      </c>
      <c r="AB219" s="1415" t="s">
        <v>75</v>
      </c>
      <c r="AC219" s="1460">
        <v>4150295</v>
      </c>
    </row>
    <row r="220" spans="1:59">
      <c r="A220" s="1452" t="s">
        <v>3750</v>
      </c>
      <c r="B220" s="1451">
        <v>1485235</v>
      </c>
      <c r="C220" s="1450">
        <v>1264634</v>
      </c>
      <c r="D220" s="1450">
        <v>2792788.284</v>
      </c>
      <c r="E220" s="1450">
        <v>53775.716</v>
      </c>
      <c r="F220" s="1450">
        <v>150897</v>
      </c>
      <c r="G220" s="1449">
        <v>0</v>
      </c>
      <c r="H220" s="1448">
        <v>5747330</v>
      </c>
      <c r="I220" s="1450">
        <v>0</v>
      </c>
      <c r="J220" s="1448">
        <v>5747330</v>
      </c>
      <c r="K220" s="1450">
        <v>1104786</v>
      </c>
      <c r="L220" s="1450">
        <v>1214921</v>
      </c>
      <c r="M220" s="1450">
        <v>2170489.784</v>
      </c>
      <c r="N220" s="1450">
        <v>45419.216</v>
      </c>
      <c r="O220" s="1450">
        <v>97520</v>
      </c>
      <c r="P220" s="1450">
        <v>0</v>
      </c>
      <c r="Q220" s="1448">
        <v>4633136</v>
      </c>
      <c r="R220" s="1450">
        <v>0</v>
      </c>
      <c r="S220" s="1448">
        <v>4633136</v>
      </c>
      <c r="T220" s="1450">
        <v>1401848.5249999999</v>
      </c>
      <c r="U220" s="1447">
        <v>1229388.325</v>
      </c>
      <c r="V220" s="1438"/>
      <c r="W220" s="1446">
        <v>7149178.5250000004</v>
      </c>
      <c r="X220" s="1446">
        <v>5862524.3250000002</v>
      </c>
      <c r="Y220" s="1443"/>
      <c r="Z220" s="1447">
        <v>18403</v>
      </c>
      <c r="AA220" s="1449">
        <v>16139</v>
      </c>
      <c r="AB220" s="1415" t="s">
        <v>75</v>
      </c>
      <c r="AC220" s="1447">
        <v>4234877</v>
      </c>
    </row>
    <row r="221" spans="1:59">
      <c r="A221" s="1458" t="s">
        <v>3751</v>
      </c>
      <c r="B221" s="1457">
        <v>1572184</v>
      </c>
      <c r="C221" s="1456">
        <v>1316191</v>
      </c>
      <c r="D221" s="1456">
        <v>2720338.8820000002</v>
      </c>
      <c r="E221" s="1456">
        <v>56311.118000000002</v>
      </c>
      <c r="F221" s="1456">
        <v>155549</v>
      </c>
      <c r="G221" s="1455">
        <v>0</v>
      </c>
      <c r="H221" s="1454">
        <v>5820574</v>
      </c>
      <c r="I221" s="1456">
        <v>0</v>
      </c>
      <c r="J221" s="1454">
        <v>5820574</v>
      </c>
      <c r="K221" s="1456">
        <v>1206895</v>
      </c>
      <c r="L221" s="1456">
        <v>1263835</v>
      </c>
      <c r="M221" s="1456">
        <v>2061143.382</v>
      </c>
      <c r="N221" s="1456">
        <v>48288.618000000002</v>
      </c>
      <c r="O221" s="1456">
        <v>97132</v>
      </c>
      <c r="P221" s="1456">
        <v>0</v>
      </c>
      <c r="Q221" s="1454">
        <v>4677294</v>
      </c>
      <c r="R221" s="1456">
        <v>0</v>
      </c>
      <c r="S221" s="1454">
        <v>4677294</v>
      </c>
      <c r="T221" s="1456">
        <v>1331894.4132000001</v>
      </c>
      <c r="U221" s="1453">
        <v>1148919.5044</v>
      </c>
      <c r="V221" s="1457"/>
      <c r="W221" s="1461">
        <v>7152468.4132000003</v>
      </c>
      <c r="X221" s="1461">
        <v>5826213.5044</v>
      </c>
      <c r="Y221" s="1443"/>
      <c r="Z221" s="1460">
        <v>17004</v>
      </c>
      <c r="AA221" s="1462">
        <v>14668</v>
      </c>
      <c r="AB221" s="1415" t="s">
        <v>75</v>
      </c>
      <c r="AC221" s="1460">
        <v>4351142</v>
      </c>
    </row>
    <row r="222" spans="1:59">
      <c r="A222" s="1464" t="s">
        <v>3752</v>
      </c>
      <c r="B222" s="1463">
        <v>1609008</v>
      </c>
      <c r="C222" s="1443">
        <v>1330271</v>
      </c>
      <c r="D222" s="1443">
        <v>2710811.2910000002</v>
      </c>
      <c r="E222" s="1443">
        <v>54861.709000000003</v>
      </c>
      <c r="F222" s="1443">
        <v>169626</v>
      </c>
      <c r="G222" s="1462">
        <v>0</v>
      </c>
      <c r="H222" s="1461">
        <v>5874578</v>
      </c>
      <c r="I222" s="1443">
        <v>0</v>
      </c>
      <c r="J222" s="1461">
        <v>5874578</v>
      </c>
      <c r="K222" s="1443">
        <v>1246523</v>
      </c>
      <c r="L222" s="1443">
        <v>1283712</v>
      </c>
      <c r="M222" s="1443">
        <v>2077648.791</v>
      </c>
      <c r="N222" s="1443">
        <v>48335.209000000003</v>
      </c>
      <c r="O222" s="1443">
        <v>106848</v>
      </c>
      <c r="P222" s="1443">
        <v>0</v>
      </c>
      <c r="Q222" s="1461">
        <v>4763067</v>
      </c>
      <c r="R222" s="1443">
        <v>0</v>
      </c>
      <c r="S222" s="1461">
        <v>4763067</v>
      </c>
      <c r="T222" s="1443">
        <v>1381556.1198</v>
      </c>
      <c r="U222" s="1460">
        <v>1193354.2593</v>
      </c>
      <c r="V222" s="1463"/>
      <c r="W222" s="1461">
        <v>7256134.1197999995</v>
      </c>
      <c r="X222" s="1461">
        <v>5956421.2593</v>
      </c>
      <c r="Y222" s="1443"/>
      <c r="Z222" s="1460">
        <v>16994</v>
      </c>
      <c r="AA222" s="1462">
        <v>14679</v>
      </c>
      <c r="AB222" s="1415" t="s">
        <v>75</v>
      </c>
      <c r="AC222" s="1460">
        <v>4401891</v>
      </c>
    </row>
    <row r="223" spans="1:59">
      <c r="A223" s="1476" t="s">
        <v>3771</v>
      </c>
      <c r="B223" s="1475">
        <v>1727119</v>
      </c>
      <c r="C223" s="1474">
        <v>1543549</v>
      </c>
      <c r="D223" s="1474">
        <v>2809808.5630000001</v>
      </c>
      <c r="E223" s="1474">
        <v>64510.436999999998</v>
      </c>
      <c r="F223" s="1474">
        <v>171125</v>
      </c>
      <c r="G223" s="1473">
        <v>0</v>
      </c>
      <c r="H223" s="1472">
        <v>6316112</v>
      </c>
      <c r="I223" s="1474">
        <v>0</v>
      </c>
      <c r="J223" s="1472">
        <v>6316112</v>
      </c>
      <c r="K223" s="1474">
        <v>1255203</v>
      </c>
      <c r="L223" s="1474">
        <v>1480741</v>
      </c>
      <c r="M223" s="1474">
        <v>2214489.0630000001</v>
      </c>
      <c r="N223" s="1474">
        <v>56650.936999999998</v>
      </c>
      <c r="O223" s="1474">
        <v>107362</v>
      </c>
      <c r="P223" s="1474">
        <v>0</v>
      </c>
      <c r="Q223" s="1472">
        <v>5114446</v>
      </c>
      <c r="R223" s="1474">
        <v>0</v>
      </c>
      <c r="S223" s="1472">
        <v>5114446</v>
      </c>
      <c r="T223" s="1474">
        <v>1574100.5149999999</v>
      </c>
      <c r="U223" s="1471">
        <v>1340766.43</v>
      </c>
      <c r="V223" s="1475"/>
      <c r="W223" s="1472">
        <v>7890212.5149999997</v>
      </c>
      <c r="X223" s="1472">
        <v>6455212.4299999997</v>
      </c>
      <c r="Y223" s="1443"/>
      <c r="Z223" s="1471">
        <v>18707</v>
      </c>
      <c r="AA223" s="1473">
        <v>15934</v>
      </c>
      <c r="AB223" s="1415" t="s">
        <v>75</v>
      </c>
      <c r="AC223" s="1471">
        <v>4906317</v>
      </c>
    </row>
    <row r="224" spans="1:59">
      <c r="A224" s="1470" t="s">
        <v>3779</v>
      </c>
      <c r="B224" s="1469">
        <v>1708686</v>
      </c>
      <c r="C224" s="1468">
        <v>1502162</v>
      </c>
      <c r="D224" s="1468">
        <v>3040235.0970000001</v>
      </c>
      <c r="E224" s="1468">
        <v>76208.903000000006</v>
      </c>
      <c r="F224" s="1468">
        <v>173735</v>
      </c>
      <c r="G224" s="1467">
        <v>0</v>
      </c>
      <c r="H224" s="1466">
        <v>6501027</v>
      </c>
      <c r="I224" s="1468">
        <v>0</v>
      </c>
      <c r="J224" s="1466">
        <v>6501027</v>
      </c>
      <c r="K224" s="1468">
        <v>1258906</v>
      </c>
      <c r="L224" s="1468">
        <v>1434458</v>
      </c>
      <c r="M224" s="1468">
        <v>2374967.5970000001</v>
      </c>
      <c r="N224" s="1468">
        <v>67856.403000000006</v>
      </c>
      <c r="O224" s="1468">
        <v>123516</v>
      </c>
      <c r="P224" s="1468">
        <v>0</v>
      </c>
      <c r="Q224" s="1466">
        <v>5259704</v>
      </c>
      <c r="R224" s="1468">
        <v>0</v>
      </c>
      <c r="S224" s="1466">
        <v>5259704</v>
      </c>
      <c r="T224" s="1468">
        <v>1602272.9982</v>
      </c>
      <c r="U224" s="1465">
        <v>1365956.5001000001</v>
      </c>
      <c r="V224" s="1469"/>
      <c r="W224" s="1466">
        <v>8103299.9982000003</v>
      </c>
      <c r="X224" s="1466">
        <v>6625660.5000999998</v>
      </c>
      <c r="Y224" s="1443"/>
      <c r="Z224" s="1465">
        <v>18354</v>
      </c>
      <c r="AA224" s="1467">
        <v>15647</v>
      </c>
      <c r="AB224" s="1415" t="s">
        <v>75</v>
      </c>
      <c r="AC224" s="1465">
        <v>4793041</v>
      </c>
    </row>
    <row r="225" spans="1:30">
      <c r="A225" s="1464" t="s">
        <v>3805</v>
      </c>
      <c r="B225" s="1463">
        <v>1704691</v>
      </c>
      <c r="C225" s="1443">
        <v>1495499</v>
      </c>
      <c r="D225" s="1443">
        <v>3203719.4750000001</v>
      </c>
      <c r="E225" s="1443">
        <v>95597.524999999994</v>
      </c>
      <c r="F225" s="1443">
        <v>161659</v>
      </c>
      <c r="G225" s="1462">
        <v>0</v>
      </c>
      <c r="H225" s="1461">
        <v>6661166</v>
      </c>
      <c r="I225" s="1443">
        <v>0</v>
      </c>
      <c r="J225" s="1461">
        <v>6661166</v>
      </c>
      <c r="K225" s="1443">
        <v>1263173</v>
      </c>
      <c r="L225" s="1443">
        <v>1433886</v>
      </c>
      <c r="M225" s="1443">
        <v>2503102.9169999999</v>
      </c>
      <c r="N225" s="1443">
        <v>86771.082999999999</v>
      </c>
      <c r="O225" s="1443">
        <v>106904</v>
      </c>
      <c r="P225" s="1443">
        <v>0</v>
      </c>
      <c r="Q225" s="1461">
        <v>5393836.9999999991</v>
      </c>
      <c r="R225" s="1443">
        <v>0</v>
      </c>
      <c r="S225" s="1461">
        <v>5393836.9999999991</v>
      </c>
      <c r="T225" s="1443">
        <v>1647300.675</v>
      </c>
      <c r="U225" s="1460">
        <v>1406749.325</v>
      </c>
      <c r="V225" s="1463"/>
      <c r="W225" s="1461">
        <v>8308466.6749999998</v>
      </c>
      <c r="X225" s="1461">
        <v>6800586.3249999993</v>
      </c>
      <c r="Y225" s="1443"/>
      <c r="Z225" s="1460">
        <v>18339</v>
      </c>
      <c r="AA225" s="1462">
        <v>15661</v>
      </c>
      <c r="AB225" s="1415" t="s">
        <v>75</v>
      </c>
      <c r="AC225" s="1460">
        <v>4763143</v>
      </c>
    </row>
    <row r="226" spans="1:30">
      <c r="A226" s="1464" t="s">
        <v>3832</v>
      </c>
      <c r="B226" s="1463">
        <v>1836154</v>
      </c>
      <c r="C226" s="1443">
        <v>1485474</v>
      </c>
      <c r="D226" s="1443">
        <v>3366807.4330000002</v>
      </c>
      <c r="E226" s="1443">
        <v>118429.567</v>
      </c>
      <c r="F226" s="1443">
        <v>176045</v>
      </c>
      <c r="G226" s="1462">
        <v>0</v>
      </c>
      <c r="H226" s="1461">
        <v>6982910</v>
      </c>
      <c r="I226" s="1443">
        <v>0</v>
      </c>
      <c r="J226" s="1461">
        <v>6982910</v>
      </c>
      <c r="K226" s="1443">
        <v>1375947</v>
      </c>
      <c r="L226" s="1443">
        <v>1423536</v>
      </c>
      <c r="M226" s="1443">
        <v>2608875.5120000001</v>
      </c>
      <c r="N226" s="1443">
        <v>109023.488</v>
      </c>
      <c r="O226" s="1443">
        <v>120178</v>
      </c>
      <c r="P226" s="1443">
        <v>0</v>
      </c>
      <c r="Q226" s="1461">
        <v>5637560</v>
      </c>
      <c r="R226" s="1443">
        <v>0</v>
      </c>
      <c r="S226" s="1461">
        <v>5637560</v>
      </c>
      <c r="T226" s="1443">
        <v>1701722.5</v>
      </c>
      <c r="U226" s="1460">
        <v>1465597.0049999999</v>
      </c>
      <c r="V226" s="1459"/>
      <c r="W226" s="1446">
        <v>8684632.5</v>
      </c>
      <c r="X226" s="1446">
        <v>7103157.0049999999</v>
      </c>
      <c r="Y226" s="1443"/>
      <c r="Z226" s="1460">
        <v>18500</v>
      </c>
      <c r="AA226" s="1462">
        <v>15933</v>
      </c>
      <c r="AB226" s="1415" t="s">
        <v>75</v>
      </c>
      <c r="AC226" s="1460">
        <v>4878722</v>
      </c>
    </row>
    <row r="227" spans="1:30">
      <c r="A227" s="1458" t="s">
        <v>4104</v>
      </c>
      <c r="B227" s="1457">
        <v>1949090</v>
      </c>
      <c r="C227" s="1456">
        <v>1497283</v>
      </c>
      <c r="D227" s="1456">
        <v>3532832.3509999998</v>
      </c>
      <c r="E227" s="1456">
        <v>137834.649</v>
      </c>
      <c r="F227" s="1456">
        <v>168306</v>
      </c>
      <c r="G227" s="1455">
        <v>0</v>
      </c>
      <c r="H227" s="1454">
        <v>7285346</v>
      </c>
      <c r="I227" s="1456">
        <v>0</v>
      </c>
      <c r="J227" s="1454">
        <v>7285346</v>
      </c>
      <c r="K227" s="1456">
        <v>1368332</v>
      </c>
      <c r="L227" s="1456">
        <v>1433136</v>
      </c>
      <c r="M227" s="1456">
        <v>2726260.7969999998</v>
      </c>
      <c r="N227" s="1456">
        <v>128130.20300000001</v>
      </c>
      <c r="O227" s="1456">
        <v>108732</v>
      </c>
      <c r="P227" s="1456">
        <v>0</v>
      </c>
      <c r="Q227" s="1454">
        <v>5764591</v>
      </c>
      <c r="R227" s="1456">
        <v>0</v>
      </c>
      <c r="S227" s="1454">
        <v>5764591</v>
      </c>
      <c r="T227" s="1456">
        <v>1738813.23</v>
      </c>
      <c r="U227" s="1453">
        <v>1492108.6950000001</v>
      </c>
      <c r="V227" s="1475"/>
      <c r="W227" s="1445">
        <v>9024159.2300000004</v>
      </c>
      <c r="X227" s="1445">
        <v>7256699.6950000003</v>
      </c>
      <c r="Y227" s="1443"/>
      <c r="Z227" s="1453">
        <v>18586</v>
      </c>
      <c r="AA227" s="1455">
        <v>15949</v>
      </c>
      <c r="AB227" s="1415" t="s">
        <v>75</v>
      </c>
      <c r="AC227" s="1453">
        <v>5018775</v>
      </c>
      <c r="AD227" s="1415">
        <v>5018775</v>
      </c>
    </row>
    <row r="228" spans="1:30">
      <c r="A228" s="1464" t="s">
        <v>4105</v>
      </c>
      <c r="B228" s="1463">
        <v>2038666</v>
      </c>
      <c r="C228" s="1443">
        <v>1546469</v>
      </c>
      <c r="D228" s="1443">
        <v>3563817.5589999999</v>
      </c>
      <c r="E228" s="1443">
        <v>163460.44100000002</v>
      </c>
      <c r="F228" s="1443">
        <v>190795</v>
      </c>
      <c r="G228" s="1462">
        <v>0</v>
      </c>
      <c r="H228" s="1461">
        <v>7503208</v>
      </c>
      <c r="I228" s="1443">
        <v>0</v>
      </c>
      <c r="J228" s="1461">
        <v>7503208</v>
      </c>
      <c r="K228" s="1443">
        <v>1461471</v>
      </c>
      <c r="L228" s="1443">
        <v>1469499</v>
      </c>
      <c r="M228" s="1443">
        <v>2708262.0580000002</v>
      </c>
      <c r="N228" s="1443">
        <v>151592.94200000001</v>
      </c>
      <c r="O228" s="1443">
        <v>128390</v>
      </c>
      <c r="P228" s="1443">
        <v>0</v>
      </c>
      <c r="Q228" s="1461">
        <v>5919215</v>
      </c>
      <c r="R228" s="1443">
        <v>0</v>
      </c>
      <c r="S228" s="1461">
        <v>5919215</v>
      </c>
      <c r="T228" s="1443">
        <v>1780930.165</v>
      </c>
      <c r="U228" s="1460">
        <v>1528784.01</v>
      </c>
      <c r="V228" s="1438"/>
      <c r="W228" s="1461">
        <v>9284138.1649999991</v>
      </c>
      <c r="X228" s="1461">
        <v>7447999.0099999998</v>
      </c>
      <c r="Y228" s="1443"/>
      <c r="Z228" s="1460">
        <v>18809</v>
      </c>
      <c r="AA228" s="1462">
        <v>16146</v>
      </c>
      <c r="AB228" s="1415" t="s">
        <v>75</v>
      </c>
      <c r="AC228" s="1460">
        <v>5226211</v>
      </c>
    </row>
    <row r="229" spans="1:30">
      <c r="A229" s="1452" t="s">
        <v>4130</v>
      </c>
      <c r="B229" s="1451">
        <v>1954031</v>
      </c>
      <c r="C229" s="1450">
        <v>1808665</v>
      </c>
      <c r="D229" s="1450">
        <v>3708052.9909999999</v>
      </c>
      <c r="E229" s="1450">
        <v>186949.00900000002</v>
      </c>
      <c r="F229" s="1450">
        <v>206976</v>
      </c>
      <c r="G229" s="1449">
        <v>0</v>
      </c>
      <c r="H229" s="1448">
        <v>7864674</v>
      </c>
      <c r="I229" s="1450">
        <v>0</v>
      </c>
      <c r="J229" s="1448">
        <v>7864674</v>
      </c>
      <c r="K229" s="1450">
        <v>1495251</v>
      </c>
      <c r="L229" s="1450">
        <v>1742898</v>
      </c>
      <c r="M229" s="1450">
        <v>2791365.7939999998</v>
      </c>
      <c r="N229" s="1450">
        <v>172800.20600000001</v>
      </c>
      <c r="O229" s="1450">
        <v>136810</v>
      </c>
      <c r="P229" s="1450">
        <v>0</v>
      </c>
      <c r="Q229" s="1448">
        <v>6339125</v>
      </c>
      <c r="R229" s="1450">
        <v>0</v>
      </c>
      <c r="S229" s="1448">
        <v>6339125</v>
      </c>
      <c r="T229" s="1450">
        <v>1800427.7735999997</v>
      </c>
      <c r="U229" s="1447">
        <v>1551921.2603999998</v>
      </c>
      <c r="V229" s="1438"/>
      <c r="W229" s="1446">
        <v>9665101.773599999</v>
      </c>
      <c r="X229" s="1446">
        <v>7891046.2604</v>
      </c>
      <c r="Y229" s="1443"/>
      <c r="Z229" s="1447">
        <v>18808</v>
      </c>
      <c r="AA229" s="1449">
        <v>16212</v>
      </c>
      <c r="AB229" s="1415" t="s">
        <v>75</v>
      </c>
      <c r="AC229" s="1447">
        <v>5553755</v>
      </c>
    </row>
    <row r="230" spans="1:30">
      <c r="A230" s="1458" t="s">
        <v>4137</v>
      </c>
      <c r="B230" s="1457">
        <v>1980546</v>
      </c>
      <c r="C230" s="1456">
        <v>1798612</v>
      </c>
      <c r="D230" s="1456">
        <v>3861137.8930000002</v>
      </c>
      <c r="E230" s="1456">
        <v>200689.10699999999</v>
      </c>
      <c r="F230" s="1456">
        <v>192299</v>
      </c>
      <c r="G230" s="1455">
        <v>0</v>
      </c>
      <c r="H230" s="1454">
        <v>8033284</v>
      </c>
      <c r="I230" s="1456">
        <v>0</v>
      </c>
      <c r="J230" s="1454">
        <v>8033284</v>
      </c>
      <c r="K230" s="1456">
        <v>1552045</v>
      </c>
      <c r="L230" s="1456">
        <v>1725171</v>
      </c>
      <c r="M230" s="1456">
        <v>2929752.8289999999</v>
      </c>
      <c r="N230" s="1456">
        <v>184167.171</v>
      </c>
      <c r="O230" s="1456">
        <v>126514</v>
      </c>
      <c r="P230" s="1456">
        <v>0</v>
      </c>
      <c r="Q230" s="1454">
        <v>6517650</v>
      </c>
      <c r="R230" s="1456">
        <v>0</v>
      </c>
      <c r="S230" s="1454">
        <v>6517650</v>
      </c>
      <c r="T230" s="1456">
        <v>1828796.7750000001</v>
      </c>
      <c r="U230" s="1453">
        <v>1579252.79</v>
      </c>
      <c r="V230" s="1475"/>
      <c r="W230" s="1445">
        <v>9862080.7750000004</v>
      </c>
      <c r="X230" s="1445">
        <v>8096902.79</v>
      </c>
      <c r="Y230" s="1443"/>
      <c r="Z230" s="1453">
        <v>18915</v>
      </c>
      <c r="AA230" s="1455">
        <v>16334</v>
      </c>
      <c r="AB230" s="1415" t="s">
        <v>75</v>
      </c>
      <c r="AC230" s="1453">
        <v>5663155</v>
      </c>
      <c r="AD230" s="4637"/>
    </row>
    <row r="231" spans="1:30">
      <c r="A231" s="1464" t="s">
        <v>4142</v>
      </c>
      <c r="B231" s="1463">
        <v>2023582</v>
      </c>
      <c r="C231" s="1443">
        <v>1858649</v>
      </c>
      <c r="D231" s="1443">
        <v>4023883</v>
      </c>
      <c r="E231" s="1443">
        <v>196739</v>
      </c>
      <c r="F231" s="1443">
        <v>200576</v>
      </c>
      <c r="G231" s="1462">
        <v>0</v>
      </c>
      <c r="H231" s="1461">
        <v>8303429</v>
      </c>
      <c r="I231" s="1443">
        <v>0</v>
      </c>
      <c r="J231" s="1461">
        <v>8303429</v>
      </c>
      <c r="K231" s="1443">
        <v>1606399</v>
      </c>
      <c r="L231" s="1443">
        <v>1784885</v>
      </c>
      <c r="M231" s="1443">
        <v>3075840</v>
      </c>
      <c r="N231" s="1443">
        <v>176839</v>
      </c>
      <c r="O231" s="1443">
        <v>132602</v>
      </c>
      <c r="P231" s="1443">
        <v>0</v>
      </c>
      <c r="Q231" s="1461">
        <v>6776565</v>
      </c>
      <c r="R231" s="1443">
        <v>0</v>
      </c>
      <c r="S231" s="1461">
        <v>6776565</v>
      </c>
      <c r="T231" s="1443">
        <v>1858455</v>
      </c>
      <c r="U231" s="1460">
        <v>1604887</v>
      </c>
      <c r="V231" s="1438"/>
      <c r="W231" s="1461">
        <v>10161884</v>
      </c>
      <c r="X231" s="1461">
        <v>8381452</v>
      </c>
      <c r="Y231" s="1443"/>
      <c r="Z231" s="1460">
        <v>19012</v>
      </c>
      <c r="AA231" s="1462">
        <v>16418</v>
      </c>
      <c r="AB231" s="1415" t="s">
        <v>75</v>
      </c>
      <c r="AC231" s="1460">
        <v>5797621</v>
      </c>
    </row>
    <row r="232" spans="1:30">
      <c r="A232" s="1452" t="s">
        <v>4177</v>
      </c>
      <c r="B232" s="1451">
        <v>2132127</v>
      </c>
      <c r="C232" s="1450">
        <v>1924639</v>
      </c>
      <c r="D232" s="1450">
        <v>4157529.6869999999</v>
      </c>
      <c r="E232" s="1450">
        <v>181064.31299999999</v>
      </c>
      <c r="F232" s="1450">
        <v>198201</v>
      </c>
      <c r="G232" s="1449">
        <v>0</v>
      </c>
      <c r="H232" s="1448">
        <v>8593561</v>
      </c>
      <c r="I232" s="1450">
        <v>0</v>
      </c>
      <c r="J232" s="1448">
        <v>8593561</v>
      </c>
      <c r="K232" s="1450">
        <v>1636761</v>
      </c>
      <c r="L232" s="1450">
        <v>1854403</v>
      </c>
      <c r="M232" s="1450">
        <v>3174866.767</v>
      </c>
      <c r="N232" s="1450">
        <v>160596.23300000001</v>
      </c>
      <c r="O232" s="1450">
        <v>126498</v>
      </c>
      <c r="P232" s="1450">
        <v>0</v>
      </c>
      <c r="Q232" s="1448">
        <v>6953125</v>
      </c>
      <c r="R232" s="1450">
        <v>0</v>
      </c>
      <c r="S232" s="1448">
        <v>6953125</v>
      </c>
      <c r="T232" s="1450">
        <v>1884061.27</v>
      </c>
      <c r="U232" s="1447">
        <v>1614514.72</v>
      </c>
      <c r="V232" s="1438"/>
      <c r="W232" s="1446">
        <v>10477622.27</v>
      </c>
      <c r="X232" s="1446">
        <v>8567639.7200000007</v>
      </c>
      <c r="Y232" s="1443"/>
      <c r="Z232" s="1447">
        <v>19082</v>
      </c>
      <c r="AA232" s="1449">
        <v>16352</v>
      </c>
      <c r="AB232" s="1415" t="s">
        <v>75</v>
      </c>
      <c r="AC232" s="1447">
        <v>6001202</v>
      </c>
    </row>
    <row r="233" spans="1:30">
      <c r="A233" s="1458" t="s">
        <v>4178</v>
      </c>
      <c r="B233" s="1457">
        <v>2417064</v>
      </c>
      <c r="C233" s="1456">
        <v>2028165</v>
      </c>
      <c r="D233" s="1456">
        <v>4251423</v>
      </c>
      <c r="E233" s="1456">
        <v>173655</v>
      </c>
      <c r="F233" s="1456">
        <v>201875</v>
      </c>
      <c r="G233" s="1455">
        <v>0</v>
      </c>
      <c r="H233" s="1454">
        <v>9072182</v>
      </c>
      <c r="I233" s="1456">
        <v>0</v>
      </c>
      <c r="J233" s="1454">
        <v>9072182</v>
      </c>
      <c r="K233" s="1456">
        <v>1889811</v>
      </c>
      <c r="L233" s="1456">
        <v>1945138</v>
      </c>
      <c r="M233" s="1456">
        <v>3234553</v>
      </c>
      <c r="N233" s="1456">
        <v>153357</v>
      </c>
      <c r="O233" s="1456">
        <v>129866</v>
      </c>
      <c r="P233" s="1456">
        <v>0</v>
      </c>
      <c r="Q233" s="1454">
        <v>7352725</v>
      </c>
      <c r="R233" s="1456">
        <v>0</v>
      </c>
      <c r="S233" s="1454">
        <v>7352725</v>
      </c>
      <c r="T233" s="1456">
        <v>1887532</v>
      </c>
      <c r="U233" s="1453">
        <v>1607614</v>
      </c>
      <c r="V233" s="1457"/>
      <c r="W233" s="1461">
        <v>10959714</v>
      </c>
      <c r="X233" s="1461">
        <v>8960339</v>
      </c>
      <c r="Y233" s="1443"/>
      <c r="Z233" s="1460">
        <v>18928</v>
      </c>
      <c r="AA233" s="1462">
        <v>16121</v>
      </c>
      <c r="AB233" s="5654" t="s">
        <v>75</v>
      </c>
      <c r="AC233" s="1460">
        <v>6438062</v>
      </c>
      <c r="AD233" s="5654"/>
    </row>
    <row r="234" spans="1:30">
      <c r="A234" s="1464" t="s">
        <v>4179</v>
      </c>
      <c r="B234" s="1463">
        <v>2638670</v>
      </c>
      <c r="C234" s="1443">
        <v>2086170</v>
      </c>
      <c r="D234" s="1443">
        <v>4321238</v>
      </c>
      <c r="E234" s="1443">
        <v>175405</v>
      </c>
      <c r="F234" s="1443">
        <v>215244</v>
      </c>
      <c r="G234" s="1462">
        <v>0</v>
      </c>
      <c r="H234" s="1461">
        <v>9436727</v>
      </c>
      <c r="I234" s="1443">
        <v>0</v>
      </c>
      <c r="J234" s="1461">
        <v>9436727</v>
      </c>
      <c r="K234" s="1443">
        <v>1969125</v>
      </c>
      <c r="L234" s="1443">
        <v>2006158</v>
      </c>
      <c r="M234" s="1443">
        <v>3276797</v>
      </c>
      <c r="N234" s="1443">
        <v>155425</v>
      </c>
      <c r="O234" s="1443">
        <v>143879</v>
      </c>
      <c r="P234" s="1443">
        <v>0</v>
      </c>
      <c r="Q234" s="1461">
        <v>7551384</v>
      </c>
      <c r="R234" s="1443">
        <v>0</v>
      </c>
      <c r="S234" s="1461">
        <v>7551384</v>
      </c>
      <c r="T234" s="1443">
        <v>1836129</v>
      </c>
      <c r="U234" s="1460">
        <v>1549703</v>
      </c>
      <c r="V234" s="1463"/>
      <c r="W234" s="1461">
        <v>11272856</v>
      </c>
      <c r="X234" s="1461">
        <v>9101087</v>
      </c>
      <c r="Y234" s="1443"/>
      <c r="Z234" s="1460">
        <v>18193</v>
      </c>
      <c r="AA234" s="1462">
        <v>15355</v>
      </c>
      <c r="AB234" s="5654" t="s">
        <v>75</v>
      </c>
      <c r="AC234" s="1460">
        <v>6794487</v>
      </c>
      <c r="AD234" s="5654"/>
    </row>
    <row r="235" spans="1:30">
      <c r="A235" s="1476"/>
      <c r="B235" s="1475"/>
      <c r="C235" s="1474"/>
      <c r="D235" s="1474"/>
      <c r="E235" s="1474"/>
      <c r="F235" s="1474"/>
      <c r="G235" s="1473"/>
      <c r="H235" s="1472"/>
      <c r="I235" s="1474"/>
      <c r="J235" s="1472"/>
      <c r="K235" s="1474"/>
      <c r="L235" s="1474"/>
      <c r="M235" s="1474"/>
      <c r="N235" s="1474"/>
      <c r="O235" s="1474"/>
      <c r="P235" s="1474"/>
      <c r="Q235" s="1472"/>
      <c r="R235" s="1474"/>
      <c r="S235" s="1472"/>
      <c r="T235" s="1474"/>
      <c r="U235" s="1471"/>
      <c r="V235" s="1475"/>
      <c r="W235" s="1472"/>
      <c r="X235" s="1472"/>
      <c r="Y235" s="1443"/>
      <c r="Z235" s="1471"/>
      <c r="AA235" s="1473"/>
      <c r="AC235" s="1471"/>
    </row>
    <row r="236" spans="1:30">
      <c r="A236" s="1470"/>
      <c r="B236" s="1469"/>
      <c r="C236" s="1468"/>
      <c r="D236" s="1468"/>
      <c r="E236" s="1468"/>
      <c r="F236" s="1468"/>
      <c r="G236" s="1467"/>
      <c r="H236" s="1466"/>
      <c r="I236" s="1468"/>
      <c r="J236" s="1466"/>
      <c r="K236" s="1468"/>
      <c r="L236" s="1468"/>
      <c r="M236" s="1468"/>
      <c r="N236" s="1468"/>
      <c r="O236" s="1468"/>
      <c r="P236" s="1468"/>
      <c r="Q236" s="1466"/>
      <c r="R236" s="1468"/>
      <c r="S236" s="1466"/>
      <c r="T236" s="1468"/>
      <c r="U236" s="1465"/>
      <c r="V236" s="1469"/>
      <c r="W236" s="1466"/>
      <c r="X236" s="1466"/>
      <c r="Y236" s="1443"/>
      <c r="Z236" s="1465"/>
      <c r="AA236" s="1467"/>
      <c r="AC236" s="1465"/>
    </row>
    <row r="237" spans="1:30">
      <c r="A237" s="1464"/>
      <c r="B237" s="1463"/>
      <c r="C237" s="1443"/>
      <c r="D237" s="1443"/>
      <c r="E237" s="1443"/>
      <c r="F237" s="1443"/>
      <c r="G237" s="1462"/>
      <c r="H237" s="1461"/>
      <c r="I237" s="1443"/>
      <c r="J237" s="1461"/>
      <c r="K237" s="1443"/>
      <c r="L237" s="1443"/>
      <c r="M237" s="1443"/>
      <c r="N237" s="1443"/>
      <c r="O237" s="1443"/>
      <c r="P237" s="1443"/>
      <c r="Q237" s="1461"/>
      <c r="R237" s="1443"/>
      <c r="S237" s="1461"/>
      <c r="T237" s="1443"/>
      <c r="U237" s="1460"/>
      <c r="V237" s="1463"/>
      <c r="W237" s="1461"/>
      <c r="X237" s="1461"/>
      <c r="Y237" s="1443"/>
      <c r="Z237" s="1460"/>
      <c r="AA237" s="1462"/>
      <c r="AC237" s="1460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C240" sqref="C240"/>
    </sheetView>
  </sheetViews>
  <sheetFormatPr defaultColWidth="9.1328125" defaultRowHeight="15" customHeight="1"/>
  <cols>
    <col min="1" max="1" width="16.1328125" style="480" customWidth="1"/>
    <col min="2" max="17" width="11.73046875" style="480" customWidth="1"/>
    <col min="18" max="18" width="2" style="486" customWidth="1"/>
    <col min="19" max="19" width="14.3984375" style="486" bestFit="1" customWidth="1"/>
    <col min="20" max="20" width="1.265625" style="486" customWidth="1"/>
    <col min="21" max="21" width="14.3984375" style="486" bestFit="1" customWidth="1"/>
    <col min="22" max="16384" width="9.1328125" style="480"/>
  </cols>
  <sheetData>
    <row r="1" spans="1:21" ht="15" customHeight="1">
      <c r="A1" s="451" t="s">
        <v>822</v>
      </c>
      <c r="B1" s="478"/>
      <c r="C1" s="478"/>
      <c r="D1" s="478"/>
      <c r="E1" s="478"/>
      <c r="F1" s="478"/>
      <c r="G1" s="478"/>
      <c r="H1" s="478"/>
      <c r="I1" s="478"/>
      <c r="J1" s="478"/>
      <c r="K1" s="478"/>
      <c r="L1" s="478"/>
      <c r="M1" s="478"/>
      <c r="N1" s="478"/>
      <c r="O1" s="478"/>
      <c r="P1" s="478"/>
      <c r="Q1" s="478"/>
      <c r="R1" s="479"/>
      <c r="S1" s="479"/>
      <c r="T1" s="479"/>
      <c r="U1" s="479"/>
    </row>
    <row r="2" spans="1:21" ht="15" customHeight="1">
      <c r="A2" s="478" t="s">
        <v>1012</v>
      </c>
      <c r="B2" s="481"/>
      <c r="C2" s="478"/>
      <c r="D2" s="478"/>
      <c r="E2" s="478"/>
      <c r="F2" s="478"/>
      <c r="G2" s="478"/>
      <c r="H2" s="478"/>
      <c r="I2" s="478"/>
      <c r="J2" s="478"/>
      <c r="K2" s="478"/>
      <c r="L2" s="478"/>
      <c r="M2" s="478"/>
      <c r="N2" s="478"/>
      <c r="O2" s="478"/>
      <c r="P2" s="478"/>
      <c r="Q2" s="478"/>
      <c r="R2" s="479"/>
      <c r="S2" s="479"/>
      <c r="T2" s="479"/>
      <c r="U2" s="479"/>
    </row>
    <row r="4" spans="1:21" ht="15" customHeight="1">
      <c r="A4" s="482"/>
      <c r="B4" s="483" t="s">
        <v>1013</v>
      </c>
      <c r="C4" s="484"/>
      <c r="D4" s="484"/>
      <c r="E4" s="484"/>
      <c r="F4" s="484"/>
      <c r="G4" s="484"/>
      <c r="H4" s="484"/>
      <c r="I4" s="484"/>
      <c r="J4" s="484"/>
      <c r="K4" s="484"/>
      <c r="L4" s="484"/>
      <c r="M4" s="484"/>
      <c r="N4" s="484"/>
      <c r="O4" s="484"/>
      <c r="P4" s="484"/>
      <c r="Q4" s="485"/>
      <c r="S4" s="483" t="s">
        <v>1014</v>
      </c>
      <c r="T4" s="487"/>
      <c r="U4" s="488"/>
    </row>
    <row r="5" spans="1:21" ht="15" customHeight="1">
      <c r="A5" s="489" t="s">
        <v>824</v>
      </c>
      <c r="B5" s="490" t="s">
        <v>1015</v>
      </c>
      <c r="C5" s="491"/>
      <c r="D5" s="491"/>
      <c r="E5" s="491"/>
      <c r="F5" s="491"/>
      <c r="G5" s="491"/>
      <c r="H5" s="491"/>
      <c r="I5" s="492" t="s">
        <v>451</v>
      </c>
      <c r="J5" s="491" t="s">
        <v>1016</v>
      </c>
      <c r="K5" s="491"/>
      <c r="L5" s="491"/>
      <c r="M5" s="491"/>
      <c r="N5" s="491"/>
      <c r="O5" s="491"/>
      <c r="P5" s="491"/>
      <c r="Q5" s="492" t="s">
        <v>451</v>
      </c>
      <c r="S5" s="493" t="s">
        <v>1017</v>
      </c>
      <c r="T5" s="494"/>
      <c r="U5" s="492" t="s">
        <v>1018</v>
      </c>
    </row>
    <row r="6" spans="1:21" ht="15" customHeight="1">
      <c r="A6" s="495"/>
      <c r="B6" s="496" t="s">
        <v>817</v>
      </c>
      <c r="C6" s="496" t="s">
        <v>1019</v>
      </c>
      <c r="D6" s="497" t="s">
        <v>818</v>
      </c>
      <c r="E6" s="496" t="s">
        <v>1020</v>
      </c>
      <c r="F6" s="498" t="s">
        <v>1021</v>
      </c>
      <c r="G6" s="498" t="s">
        <v>1022</v>
      </c>
      <c r="H6" s="496" t="s">
        <v>785</v>
      </c>
      <c r="I6" s="499" t="s">
        <v>1023</v>
      </c>
      <c r="J6" s="500" t="s">
        <v>817</v>
      </c>
      <c r="K6" s="496" t="s">
        <v>1019</v>
      </c>
      <c r="L6" s="497" t="s">
        <v>818</v>
      </c>
      <c r="M6" s="496" t="s">
        <v>1020</v>
      </c>
      <c r="N6" s="498" t="s">
        <v>1021</v>
      </c>
      <c r="O6" s="498" t="s">
        <v>1022</v>
      </c>
      <c r="P6" s="498" t="s">
        <v>785</v>
      </c>
      <c r="Q6" s="499" t="s">
        <v>1024</v>
      </c>
      <c r="S6" s="501" t="s">
        <v>1025</v>
      </c>
      <c r="T6" s="494"/>
      <c r="U6" s="499" t="s">
        <v>1025</v>
      </c>
    </row>
    <row r="7" spans="1:21" ht="15" customHeight="1">
      <c r="A7" s="502" t="s">
        <v>1026</v>
      </c>
      <c r="B7" s="503">
        <v>3948</v>
      </c>
      <c r="C7" s="504">
        <v>5447</v>
      </c>
      <c r="D7" s="504">
        <v>11367</v>
      </c>
      <c r="E7" s="504">
        <v>2000</v>
      </c>
      <c r="F7" s="504">
        <v>2572</v>
      </c>
      <c r="G7" s="504">
        <v>2202</v>
      </c>
      <c r="H7" s="504">
        <v>2844</v>
      </c>
      <c r="I7" s="505">
        <v>30380</v>
      </c>
      <c r="J7" s="503">
        <v>174</v>
      </c>
      <c r="K7" s="504">
        <v>584</v>
      </c>
      <c r="L7" s="504">
        <v>29</v>
      </c>
      <c r="M7" s="504">
        <v>33</v>
      </c>
      <c r="N7" s="504">
        <v>0</v>
      </c>
      <c r="O7" s="504">
        <v>12</v>
      </c>
      <c r="P7" s="504">
        <v>541</v>
      </c>
      <c r="Q7" s="505">
        <v>1373</v>
      </c>
      <c r="S7" s="506">
        <v>4617.3990000000003</v>
      </c>
      <c r="U7" s="505">
        <v>34997.398999999998</v>
      </c>
    </row>
    <row r="8" spans="1:21" ht="15" customHeight="1">
      <c r="A8" s="1117" t="s">
        <v>1027</v>
      </c>
      <c r="B8" s="1118">
        <v>3806</v>
      </c>
      <c r="C8" s="1119">
        <v>5088</v>
      </c>
      <c r="D8" s="1119">
        <v>11036</v>
      </c>
      <c r="E8" s="1119">
        <v>1861</v>
      </c>
      <c r="F8" s="1119">
        <v>2497</v>
      </c>
      <c r="G8" s="1119">
        <v>2204</v>
      </c>
      <c r="H8" s="1119">
        <v>2811</v>
      </c>
      <c r="I8" s="1120">
        <v>29303</v>
      </c>
      <c r="J8" s="1118">
        <v>158</v>
      </c>
      <c r="K8" s="1119">
        <v>647</v>
      </c>
      <c r="L8" s="1119">
        <v>25</v>
      </c>
      <c r="M8" s="1119">
        <v>28</v>
      </c>
      <c r="N8" s="1119">
        <v>1</v>
      </c>
      <c r="O8" s="1119">
        <v>17</v>
      </c>
      <c r="P8" s="1119">
        <v>534</v>
      </c>
      <c r="Q8" s="1120">
        <v>1410</v>
      </c>
      <c r="S8" s="1406">
        <v>4486.1970000000001</v>
      </c>
      <c r="U8" s="1120">
        <v>33789.197</v>
      </c>
    </row>
    <row r="9" spans="1:21" ht="15" customHeight="1">
      <c r="A9" s="1121" t="s">
        <v>1028</v>
      </c>
      <c r="B9" s="1122">
        <v>3564</v>
      </c>
      <c r="C9" s="1123">
        <v>5100</v>
      </c>
      <c r="D9" s="1123">
        <v>10856</v>
      </c>
      <c r="E9" s="1123">
        <v>1722</v>
      </c>
      <c r="F9" s="1123">
        <v>2378</v>
      </c>
      <c r="G9" s="1123">
        <v>2121</v>
      </c>
      <c r="H9" s="1123">
        <v>2800</v>
      </c>
      <c r="I9" s="1124">
        <v>28541</v>
      </c>
      <c r="J9" s="1122">
        <v>145</v>
      </c>
      <c r="K9" s="1123">
        <v>631</v>
      </c>
      <c r="L9" s="1123">
        <v>25</v>
      </c>
      <c r="M9" s="1123">
        <v>27</v>
      </c>
      <c r="N9" s="1123">
        <v>0</v>
      </c>
      <c r="O9" s="1123">
        <v>17</v>
      </c>
      <c r="P9" s="1123">
        <v>523</v>
      </c>
      <c r="Q9" s="1124">
        <v>1368</v>
      </c>
      <c r="S9" s="1407">
        <v>4379.3783999999996</v>
      </c>
      <c r="U9" s="1124">
        <v>32920.378400000001</v>
      </c>
    </row>
    <row r="10" spans="1:21" ht="15" customHeight="1">
      <c r="A10" s="1121" t="s">
        <v>1029</v>
      </c>
      <c r="B10" s="1122">
        <v>3492</v>
      </c>
      <c r="C10" s="1123">
        <v>4968</v>
      </c>
      <c r="D10" s="1123">
        <v>10590</v>
      </c>
      <c r="E10" s="1123">
        <v>1637</v>
      </c>
      <c r="F10" s="1123">
        <v>2207</v>
      </c>
      <c r="G10" s="1123">
        <v>2014</v>
      </c>
      <c r="H10" s="1123">
        <v>2773</v>
      </c>
      <c r="I10" s="1124">
        <v>27681</v>
      </c>
      <c r="J10" s="1122">
        <v>135</v>
      </c>
      <c r="K10" s="1123">
        <v>677</v>
      </c>
      <c r="L10" s="1123">
        <v>24</v>
      </c>
      <c r="M10" s="1123">
        <v>28</v>
      </c>
      <c r="N10" s="1123">
        <v>0</v>
      </c>
      <c r="O10" s="1123">
        <v>16</v>
      </c>
      <c r="P10" s="1123">
        <v>498</v>
      </c>
      <c r="Q10" s="1124">
        <v>1378</v>
      </c>
      <c r="S10" s="1407">
        <v>4082.3249999999998</v>
      </c>
      <c r="U10" s="1124">
        <v>31763.325000000001</v>
      </c>
    </row>
    <row r="11" spans="1:21" ht="15" customHeight="1">
      <c r="A11" s="1129" t="s">
        <v>1030</v>
      </c>
      <c r="B11" s="1130">
        <v>3663</v>
      </c>
      <c r="C11" s="1131">
        <v>4865</v>
      </c>
      <c r="D11" s="1131">
        <v>10382</v>
      </c>
      <c r="E11" s="1131">
        <v>1553</v>
      </c>
      <c r="F11" s="1131">
        <v>2154</v>
      </c>
      <c r="G11" s="1131">
        <v>2079</v>
      </c>
      <c r="H11" s="1131">
        <v>2690</v>
      </c>
      <c r="I11" s="1132">
        <v>27386</v>
      </c>
      <c r="J11" s="1130">
        <v>131</v>
      </c>
      <c r="K11" s="1131">
        <v>679</v>
      </c>
      <c r="L11" s="1131">
        <v>24</v>
      </c>
      <c r="M11" s="1131">
        <v>27</v>
      </c>
      <c r="N11" s="1131">
        <v>0</v>
      </c>
      <c r="O11" s="1131">
        <v>16</v>
      </c>
      <c r="P11" s="1131">
        <v>502</v>
      </c>
      <c r="Q11" s="1132">
        <v>1379</v>
      </c>
      <c r="S11" s="1408">
        <v>3901.8804999999998</v>
      </c>
      <c r="U11" s="1411">
        <v>31287.880499999999</v>
      </c>
    </row>
    <row r="12" spans="1:21" ht="15" customHeight="1">
      <c r="A12" s="1121" t="s">
        <v>1031</v>
      </c>
      <c r="B12" s="1122">
        <v>3661</v>
      </c>
      <c r="C12" s="1123">
        <v>4737</v>
      </c>
      <c r="D12" s="1123">
        <v>10110</v>
      </c>
      <c r="E12" s="1123">
        <v>1497</v>
      </c>
      <c r="F12" s="1123">
        <v>2107</v>
      </c>
      <c r="G12" s="1123">
        <v>2048</v>
      </c>
      <c r="H12" s="1123">
        <v>2733</v>
      </c>
      <c r="I12" s="1124">
        <v>26893</v>
      </c>
      <c r="J12" s="1122">
        <v>127</v>
      </c>
      <c r="K12" s="1123">
        <v>675</v>
      </c>
      <c r="L12" s="1123">
        <v>25</v>
      </c>
      <c r="M12" s="1123">
        <v>27</v>
      </c>
      <c r="N12" s="1123">
        <v>0</v>
      </c>
      <c r="O12" s="1123">
        <v>18</v>
      </c>
      <c r="P12" s="1123">
        <v>463</v>
      </c>
      <c r="Q12" s="1124">
        <v>1335</v>
      </c>
      <c r="S12" s="1407">
        <v>3822.3719999999998</v>
      </c>
      <c r="U12" s="1124">
        <v>30715.371999999999</v>
      </c>
    </row>
    <row r="13" spans="1:21" ht="15" customHeight="1">
      <c r="A13" s="1133" t="s">
        <v>1032</v>
      </c>
      <c r="B13" s="1134">
        <v>3753</v>
      </c>
      <c r="C13" s="1135">
        <v>4682</v>
      </c>
      <c r="D13" s="1135">
        <v>10075</v>
      </c>
      <c r="E13" s="1135">
        <v>1488</v>
      </c>
      <c r="F13" s="1135">
        <v>2036</v>
      </c>
      <c r="G13" s="1135">
        <v>2093</v>
      </c>
      <c r="H13" s="1135">
        <v>2629</v>
      </c>
      <c r="I13" s="1136">
        <v>26756</v>
      </c>
      <c r="J13" s="1134">
        <v>122</v>
      </c>
      <c r="K13" s="1135">
        <v>682</v>
      </c>
      <c r="L13" s="1135">
        <v>16</v>
      </c>
      <c r="M13" s="1135">
        <v>22</v>
      </c>
      <c r="N13" s="1135">
        <v>0</v>
      </c>
      <c r="O13" s="1135">
        <v>18</v>
      </c>
      <c r="P13" s="1135">
        <v>466</v>
      </c>
      <c r="Q13" s="1136">
        <v>1326</v>
      </c>
      <c r="S13" s="1409">
        <v>3722.7450000000003</v>
      </c>
      <c r="U13" s="1412">
        <v>30478.744999999999</v>
      </c>
    </row>
    <row r="14" spans="1:21" ht="15" customHeight="1">
      <c r="A14" s="1121" t="s">
        <v>1033</v>
      </c>
      <c r="B14" s="1122">
        <v>3703</v>
      </c>
      <c r="C14" s="1123">
        <v>4638</v>
      </c>
      <c r="D14" s="1123">
        <v>9954</v>
      </c>
      <c r="E14" s="1123">
        <v>1423</v>
      </c>
      <c r="F14" s="1123">
        <v>2011</v>
      </c>
      <c r="G14" s="1123">
        <v>2000</v>
      </c>
      <c r="H14" s="1123">
        <v>2699</v>
      </c>
      <c r="I14" s="1124">
        <v>26428</v>
      </c>
      <c r="J14" s="1122">
        <v>123</v>
      </c>
      <c r="K14" s="1123">
        <v>659</v>
      </c>
      <c r="L14" s="1123">
        <v>10</v>
      </c>
      <c r="M14" s="1123">
        <v>22</v>
      </c>
      <c r="N14" s="1123">
        <v>0</v>
      </c>
      <c r="O14" s="1123">
        <v>21</v>
      </c>
      <c r="P14" s="1123">
        <v>461</v>
      </c>
      <c r="Q14" s="1124">
        <v>1296</v>
      </c>
      <c r="S14" s="1407">
        <v>3798.9647999999997</v>
      </c>
      <c r="U14" s="1411">
        <v>30226.964800000002</v>
      </c>
    </row>
    <row r="15" spans="1:21" ht="15" customHeight="1">
      <c r="A15" s="1121" t="s">
        <v>1034</v>
      </c>
      <c r="B15" s="1122">
        <v>4009</v>
      </c>
      <c r="C15" s="1123">
        <v>4726</v>
      </c>
      <c r="D15" s="1123">
        <v>9765</v>
      </c>
      <c r="E15" s="1123">
        <v>1379</v>
      </c>
      <c r="F15" s="1123">
        <v>2049</v>
      </c>
      <c r="G15" s="1123">
        <v>2159</v>
      </c>
      <c r="H15" s="1123">
        <v>2610</v>
      </c>
      <c r="I15" s="1124">
        <v>26697</v>
      </c>
      <c r="J15" s="1122">
        <v>117</v>
      </c>
      <c r="K15" s="1123">
        <v>648</v>
      </c>
      <c r="L15" s="1123">
        <v>11</v>
      </c>
      <c r="M15" s="1123">
        <v>20</v>
      </c>
      <c r="N15" s="1123">
        <v>0</v>
      </c>
      <c r="O15" s="1123">
        <v>18</v>
      </c>
      <c r="P15" s="1123">
        <v>450</v>
      </c>
      <c r="Q15" s="1124">
        <v>1264</v>
      </c>
      <c r="S15" s="1407">
        <v>3732.3391999999999</v>
      </c>
      <c r="U15" s="1124">
        <v>30429.339199999999</v>
      </c>
    </row>
    <row r="16" spans="1:21" ht="15" customHeight="1">
      <c r="A16" s="1121" t="s">
        <v>1035</v>
      </c>
      <c r="B16" s="1122">
        <v>3987</v>
      </c>
      <c r="C16" s="1123">
        <v>4557</v>
      </c>
      <c r="D16" s="1123">
        <v>9670</v>
      </c>
      <c r="E16" s="1123">
        <v>1349</v>
      </c>
      <c r="F16" s="1123">
        <v>2081</v>
      </c>
      <c r="G16" s="1123">
        <v>2209</v>
      </c>
      <c r="H16" s="1123">
        <v>2657</v>
      </c>
      <c r="I16" s="1124">
        <v>26510</v>
      </c>
      <c r="J16" s="1122">
        <v>109</v>
      </c>
      <c r="K16" s="1123">
        <v>661</v>
      </c>
      <c r="L16" s="1123">
        <v>11</v>
      </c>
      <c r="M16" s="1123">
        <v>18</v>
      </c>
      <c r="N16" s="1123">
        <v>0</v>
      </c>
      <c r="O16" s="1123">
        <v>21</v>
      </c>
      <c r="P16" s="1123">
        <v>435</v>
      </c>
      <c r="Q16" s="1124">
        <v>1255</v>
      </c>
      <c r="S16" s="1407">
        <v>3653.3049999999998</v>
      </c>
      <c r="U16" s="1412">
        <v>30163.305</v>
      </c>
    </row>
    <row r="17" spans="1:21" ht="15" customHeight="1">
      <c r="A17" s="1129" t="s">
        <v>1036</v>
      </c>
      <c r="B17" s="1130">
        <v>4118</v>
      </c>
      <c r="C17" s="1131">
        <v>4604</v>
      </c>
      <c r="D17" s="1131">
        <v>9458</v>
      </c>
      <c r="E17" s="1131">
        <v>1307</v>
      </c>
      <c r="F17" s="1131">
        <v>2229</v>
      </c>
      <c r="G17" s="1131">
        <v>2240</v>
      </c>
      <c r="H17" s="1131">
        <v>2674</v>
      </c>
      <c r="I17" s="1132">
        <v>26630</v>
      </c>
      <c r="J17" s="1130">
        <v>128</v>
      </c>
      <c r="K17" s="1131">
        <v>675</v>
      </c>
      <c r="L17" s="1131">
        <v>10</v>
      </c>
      <c r="M17" s="1131">
        <v>18</v>
      </c>
      <c r="N17" s="1131">
        <v>0</v>
      </c>
      <c r="O17" s="1131">
        <v>23</v>
      </c>
      <c r="P17" s="1131">
        <v>450</v>
      </c>
      <c r="Q17" s="1132">
        <v>1304</v>
      </c>
      <c r="S17" s="1408">
        <v>3752.26</v>
      </c>
      <c r="U17" s="1124">
        <v>30382.26</v>
      </c>
    </row>
    <row r="18" spans="1:21" ht="15" customHeight="1">
      <c r="A18" s="1121" t="s">
        <v>1037</v>
      </c>
      <c r="B18" s="1122">
        <v>4224</v>
      </c>
      <c r="C18" s="1123">
        <v>4658</v>
      </c>
      <c r="D18" s="1123">
        <v>9353</v>
      </c>
      <c r="E18" s="1123">
        <v>1282</v>
      </c>
      <c r="F18" s="1123">
        <v>2291</v>
      </c>
      <c r="G18" s="1123">
        <v>2317</v>
      </c>
      <c r="H18" s="1123">
        <v>2651</v>
      </c>
      <c r="I18" s="1124">
        <v>26776</v>
      </c>
      <c r="J18" s="1122">
        <v>131</v>
      </c>
      <c r="K18" s="1123">
        <v>664</v>
      </c>
      <c r="L18" s="1123">
        <v>27</v>
      </c>
      <c r="M18" s="1123">
        <v>19</v>
      </c>
      <c r="N18" s="1123">
        <v>0</v>
      </c>
      <c r="O18" s="1123">
        <v>24</v>
      </c>
      <c r="P18" s="1123">
        <v>458</v>
      </c>
      <c r="Q18" s="1124">
        <v>1323</v>
      </c>
      <c r="S18" s="1407">
        <v>3952.7270999999996</v>
      </c>
      <c r="U18" s="1124">
        <v>30728.7271</v>
      </c>
    </row>
    <row r="19" spans="1:21" ht="15" customHeight="1">
      <c r="A19" s="1125" t="s">
        <v>1038</v>
      </c>
      <c r="B19" s="1126">
        <v>4068</v>
      </c>
      <c r="C19" s="1127">
        <v>4849</v>
      </c>
      <c r="D19" s="1127">
        <v>9193</v>
      </c>
      <c r="E19" s="1127">
        <v>1258</v>
      </c>
      <c r="F19" s="1127">
        <v>2487</v>
      </c>
      <c r="G19" s="1127">
        <v>2440</v>
      </c>
      <c r="H19" s="1127">
        <v>2559</v>
      </c>
      <c r="I19" s="1128">
        <v>26854</v>
      </c>
      <c r="J19" s="1126">
        <v>122</v>
      </c>
      <c r="K19" s="1127">
        <v>612</v>
      </c>
      <c r="L19" s="1127">
        <v>29</v>
      </c>
      <c r="M19" s="1127">
        <v>19</v>
      </c>
      <c r="N19" s="1127">
        <v>0</v>
      </c>
      <c r="O19" s="1127">
        <v>21</v>
      </c>
      <c r="P19" s="1127">
        <v>458</v>
      </c>
      <c r="Q19" s="1128">
        <v>1261</v>
      </c>
      <c r="S19" s="1410">
        <v>3698.5129999999999</v>
      </c>
      <c r="U19" s="1128">
        <v>30552.512999999999</v>
      </c>
    </row>
    <row r="20" spans="1:21" ht="15" customHeight="1">
      <c r="A20" s="1117" t="s">
        <v>1039</v>
      </c>
      <c r="B20" s="1118">
        <v>4021</v>
      </c>
      <c r="C20" s="1119">
        <v>4679</v>
      </c>
      <c r="D20" s="1119">
        <v>9185</v>
      </c>
      <c r="E20" s="1119">
        <v>1240</v>
      </c>
      <c r="F20" s="1119">
        <v>2512</v>
      </c>
      <c r="G20" s="1119">
        <v>2446</v>
      </c>
      <c r="H20" s="1119">
        <v>2561</v>
      </c>
      <c r="I20" s="1120">
        <v>26644</v>
      </c>
      <c r="J20" s="1118">
        <v>131</v>
      </c>
      <c r="K20" s="1119">
        <v>675</v>
      </c>
      <c r="L20" s="1119">
        <v>29</v>
      </c>
      <c r="M20" s="1119">
        <v>19</v>
      </c>
      <c r="N20" s="1119">
        <v>0</v>
      </c>
      <c r="O20" s="1119">
        <v>30</v>
      </c>
      <c r="P20" s="1119">
        <v>449</v>
      </c>
      <c r="Q20" s="1120">
        <v>1333</v>
      </c>
      <c r="S20" s="1406">
        <v>3909.2891</v>
      </c>
      <c r="U20" s="1120">
        <v>30553.289100000002</v>
      </c>
    </row>
    <row r="21" spans="1:21" ht="15" customHeight="1">
      <c r="A21" s="1121" t="s">
        <v>1040</v>
      </c>
      <c r="B21" s="1122">
        <v>4385</v>
      </c>
      <c r="C21" s="1123">
        <v>4729</v>
      </c>
      <c r="D21" s="1123">
        <v>9087</v>
      </c>
      <c r="E21" s="1123">
        <v>1224</v>
      </c>
      <c r="F21" s="1123">
        <v>2513</v>
      </c>
      <c r="G21" s="1123">
        <v>2407</v>
      </c>
      <c r="H21" s="1123">
        <v>2548</v>
      </c>
      <c r="I21" s="1124">
        <v>26893</v>
      </c>
      <c r="J21" s="1122">
        <v>124</v>
      </c>
      <c r="K21" s="1123">
        <v>671</v>
      </c>
      <c r="L21" s="1123">
        <v>29</v>
      </c>
      <c r="M21" s="1123">
        <v>9</v>
      </c>
      <c r="N21" s="1123">
        <v>0</v>
      </c>
      <c r="O21" s="1123">
        <v>30</v>
      </c>
      <c r="P21" s="1123">
        <v>452</v>
      </c>
      <c r="Q21" s="1124">
        <v>1315</v>
      </c>
      <c r="S21" s="1407">
        <v>3844.4025000000001</v>
      </c>
      <c r="U21" s="1124">
        <v>30737.4025</v>
      </c>
    </row>
    <row r="22" spans="1:21" ht="15" customHeight="1">
      <c r="A22" s="1121" t="s">
        <v>1041</v>
      </c>
      <c r="B22" s="1122">
        <v>4998</v>
      </c>
      <c r="C22" s="1123">
        <v>4881</v>
      </c>
      <c r="D22" s="1123">
        <v>9015</v>
      </c>
      <c r="E22" s="1123">
        <v>1242</v>
      </c>
      <c r="F22" s="1123">
        <v>2637</v>
      </c>
      <c r="G22" s="1123">
        <v>2579</v>
      </c>
      <c r="H22" s="1123">
        <v>2522</v>
      </c>
      <c r="I22" s="1124">
        <v>27874</v>
      </c>
      <c r="J22" s="1122">
        <v>133</v>
      </c>
      <c r="K22" s="1123">
        <v>663</v>
      </c>
      <c r="L22" s="1123">
        <v>28</v>
      </c>
      <c r="M22" s="1123">
        <v>11</v>
      </c>
      <c r="N22" s="1123">
        <v>0</v>
      </c>
      <c r="O22" s="1123">
        <v>27</v>
      </c>
      <c r="P22" s="1123">
        <v>344</v>
      </c>
      <c r="Q22" s="1124">
        <v>1206</v>
      </c>
      <c r="S22" s="1407">
        <v>3443.13</v>
      </c>
      <c r="U22" s="1124">
        <v>31317.13</v>
      </c>
    </row>
    <row r="23" spans="1:21" ht="15" customHeight="1">
      <c r="A23" s="1129" t="s">
        <v>1042</v>
      </c>
      <c r="B23" s="1130">
        <v>4968</v>
      </c>
      <c r="C23" s="1131">
        <v>5018</v>
      </c>
      <c r="D23" s="1131">
        <v>8931</v>
      </c>
      <c r="E23" s="1131">
        <v>1250</v>
      </c>
      <c r="F23" s="1131">
        <v>2734</v>
      </c>
      <c r="G23" s="1131">
        <v>2624</v>
      </c>
      <c r="H23" s="1131">
        <v>2636</v>
      </c>
      <c r="I23" s="1132">
        <v>28161</v>
      </c>
      <c r="J23" s="1130">
        <v>149</v>
      </c>
      <c r="K23" s="1131">
        <v>643</v>
      </c>
      <c r="L23" s="1131">
        <v>31</v>
      </c>
      <c r="M23" s="1131">
        <v>11</v>
      </c>
      <c r="N23" s="1131">
        <v>0</v>
      </c>
      <c r="O23" s="1131">
        <v>26</v>
      </c>
      <c r="P23" s="1131">
        <v>324</v>
      </c>
      <c r="Q23" s="1132">
        <v>1184</v>
      </c>
      <c r="S23" s="1408">
        <v>3368.7168000000001</v>
      </c>
      <c r="U23" s="1411">
        <v>31529.716800000002</v>
      </c>
    </row>
    <row r="24" spans="1:21" ht="15" customHeight="1">
      <c r="A24" s="1121" t="s">
        <v>1043</v>
      </c>
      <c r="B24" s="1122">
        <v>5276</v>
      </c>
      <c r="C24" s="1123">
        <v>5204</v>
      </c>
      <c r="D24" s="1123">
        <v>8879</v>
      </c>
      <c r="E24" s="1123">
        <v>1284</v>
      </c>
      <c r="F24" s="1123">
        <v>2826</v>
      </c>
      <c r="G24" s="1123">
        <v>2839</v>
      </c>
      <c r="H24" s="1123">
        <v>2710</v>
      </c>
      <c r="I24" s="1124">
        <v>29018</v>
      </c>
      <c r="J24" s="1122">
        <v>150</v>
      </c>
      <c r="K24" s="1123">
        <v>636</v>
      </c>
      <c r="L24" s="1123">
        <v>31</v>
      </c>
      <c r="M24" s="1123">
        <v>14</v>
      </c>
      <c r="N24" s="1123">
        <v>0</v>
      </c>
      <c r="O24" s="1123">
        <v>26</v>
      </c>
      <c r="P24" s="1123">
        <v>316</v>
      </c>
      <c r="Q24" s="1124">
        <v>1173</v>
      </c>
      <c r="S24" s="1407">
        <v>3477.0066000000002</v>
      </c>
      <c r="U24" s="1124">
        <v>32495.006600000001</v>
      </c>
    </row>
    <row r="25" spans="1:21" ht="15" customHeight="1">
      <c r="A25" s="1133" t="s">
        <v>1044</v>
      </c>
      <c r="B25" s="1134">
        <v>5935</v>
      </c>
      <c r="C25" s="1135">
        <v>5444</v>
      </c>
      <c r="D25" s="1135">
        <v>8848</v>
      </c>
      <c r="E25" s="1135">
        <v>1297</v>
      </c>
      <c r="F25" s="1135">
        <v>2931</v>
      </c>
      <c r="G25" s="1135">
        <v>2950</v>
      </c>
      <c r="H25" s="1135">
        <v>2850</v>
      </c>
      <c r="I25" s="1136">
        <v>30255</v>
      </c>
      <c r="J25" s="1134">
        <v>183</v>
      </c>
      <c r="K25" s="1135">
        <v>682</v>
      </c>
      <c r="L25" s="1135">
        <v>33</v>
      </c>
      <c r="M25" s="1135">
        <v>15</v>
      </c>
      <c r="N25" s="1135">
        <v>0</v>
      </c>
      <c r="O25" s="1135">
        <v>26</v>
      </c>
      <c r="P25" s="1135">
        <v>360</v>
      </c>
      <c r="Q25" s="1136">
        <v>1299</v>
      </c>
      <c r="S25" s="1409">
        <v>3845.9493000000002</v>
      </c>
      <c r="U25" s="1412">
        <v>34100.9493</v>
      </c>
    </row>
    <row r="26" spans="1:21" ht="15" customHeight="1">
      <c r="A26" s="1121" t="s">
        <v>1045</v>
      </c>
      <c r="B26" s="1122">
        <v>5818</v>
      </c>
      <c r="C26" s="1123">
        <v>5470</v>
      </c>
      <c r="D26" s="1123">
        <v>8858</v>
      </c>
      <c r="E26" s="1123">
        <v>1354</v>
      </c>
      <c r="F26" s="1123">
        <v>3056</v>
      </c>
      <c r="G26" s="1123">
        <v>2937</v>
      </c>
      <c r="H26" s="1123">
        <v>3059</v>
      </c>
      <c r="I26" s="1124">
        <v>30552</v>
      </c>
      <c r="J26" s="1122">
        <v>173</v>
      </c>
      <c r="K26" s="1123">
        <v>738</v>
      </c>
      <c r="L26" s="1123">
        <v>34</v>
      </c>
      <c r="M26" s="1123">
        <v>15</v>
      </c>
      <c r="N26" s="1123">
        <v>0</v>
      </c>
      <c r="O26" s="1123">
        <v>25</v>
      </c>
      <c r="P26" s="1123">
        <v>382</v>
      </c>
      <c r="Q26" s="1124">
        <v>1367</v>
      </c>
      <c r="S26" s="1407">
        <v>4068.192</v>
      </c>
      <c r="U26" s="1411">
        <v>34620.192000000003</v>
      </c>
    </row>
    <row r="27" spans="1:21" ht="15" customHeight="1">
      <c r="A27" s="1121" t="s">
        <v>1046</v>
      </c>
      <c r="B27" s="1122">
        <v>5950</v>
      </c>
      <c r="C27" s="1123">
        <v>5597</v>
      </c>
      <c r="D27" s="1123">
        <v>8816</v>
      </c>
      <c r="E27" s="1123">
        <v>1411</v>
      </c>
      <c r="F27" s="1123">
        <v>3342</v>
      </c>
      <c r="G27" s="1123">
        <v>2991</v>
      </c>
      <c r="H27" s="1123">
        <v>3194</v>
      </c>
      <c r="I27" s="1124">
        <v>31301</v>
      </c>
      <c r="J27" s="1122">
        <v>160</v>
      </c>
      <c r="K27" s="1123">
        <v>765</v>
      </c>
      <c r="L27" s="1123">
        <v>35</v>
      </c>
      <c r="M27" s="1123">
        <v>18</v>
      </c>
      <c r="N27" s="1123">
        <v>0</v>
      </c>
      <c r="O27" s="1123">
        <v>24</v>
      </c>
      <c r="P27" s="1123">
        <v>370</v>
      </c>
      <c r="Q27" s="1124">
        <v>1372</v>
      </c>
      <c r="S27" s="1407">
        <v>4116.4116000000004</v>
      </c>
      <c r="U27" s="1124">
        <v>35417.411599999999</v>
      </c>
    </row>
    <row r="28" spans="1:21" ht="15" customHeight="1">
      <c r="A28" s="1121" t="s">
        <v>1047</v>
      </c>
      <c r="B28" s="1122">
        <v>6020</v>
      </c>
      <c r="C28" s="1123">
        <v>6046</v>
      </c>
      <c r="D28" s="1123">
        <v>8793</v>
      </c>
      <c r="E28" s="1123">
        <v>1455</v>
      </c>
      <c r="F28" s="1123">
        <v>3671</v>
      </c>
      <c r="G28" s="1123">
        <v>3014</v>
      </c>
      <c r="H28" s="1123">
        <v>3259</v>
      </c>
      <c r="I28" s="1124">
        <v>32258</v>
      </c>
      <c r="J28" s="1122">
        <v>138</v>
      </c>
      <c r="K28" s="1123">
        <v>767</v>
      </c>
      <c r="L28" s="1123">
        <v>39</v>
      </c>
      <c r="M28" s="1123">
        <v>16</v>
      </c>
      <c r="N28" s="1123">
        <v>0</v>
      </c>
      <c r="O28" s="1123">
        <v>26</v>
      </c>
      <c r="P28" s="1123">
        <v>379</v>
      </c>
      <c r="Q28" s="1124">
        <v>1365</v>
      </c>
      <c r="S28" s="1407">
        <v>4071.1124999999997</v>
      </c>
      <c r="U28" s="1412">
        <v>36329.112500000003</v>
      </c>
    </row>
    <row r="29" spans="1:21" ht="15" customHeight="1">
      <c r="A29" s="1129" t="s">
        <v>1048</v>
      </c>
      <c r="B29" s="1130">
        <v>6103</v>
      </c>
      <c r="C29" s="1131">
        <v>6367</v>
      </c>
      <c r="D29" s="1131">
        <v>8713</v>
      </c>
      <c r="E29" s="1131">
        <v>1519</v>
      </c>
      <c r="F29" s="1131">
        <v>3971</v>
      </c>
      <c r="G29" s="1131">
        <v>3048</v>
      </c>
      <c r="H29" s="1131">
        <v>3361</v>
      </c>
      <c r="I29" s="1132">
        <v>33082</v>
      </c>
      <c r="J29" s="1130">
        <v>136</v>
      </c>
      <c r="K29" s="1131">
        <v>846</v>
      </c>
      <c r="L29" s="1131">
        <v>41</v>
      </c>
      <c r="M29" s="1131">
        <v>18</v>
      </c>
      <c r="N29" s="1131">
        <v>0</v>
      </c>
      <c r="O29" s="1131">
        <v>28</v>
      </c>
      <c r="P29" s="1131">
        <v>343</v>
      </c>
      <c r="Q29" s="1132">
        <v>1412</v>
      </c>
      <c r="S29" s="1408">
        <v>4205.2184000000007</v>
      </c>
      <c r="U29" s="1124">
        <v>37287.218399999998</v>
      </c>
    </row>
    <row r="30" spans="1:21" ht="15" customHeight="1">
      <c r="A30" s="1121" t="s">
        <v>1049</v>
      </c>
      <c r="B30" s="1122">
        <v>6375</v>
      </c>
      <c r="C30" s="1123">
        <v>6582</v>
      </c>
      <c r="D30" s="1123">
        <v>8690</v>
      </c>
      <c r="E30" s="1123">
        <v>1627</v>
      </c>
      <c r="F30" s="1123">
        <v>4174</v>
      </c>
      <c r="G30" s="1123">
        <v>3183</v>
      </c>
      <c r="H30" s="1123">
        <v>3407</v>
      </c>
      <c r="I30" s="1124">
        <v>34038</v>
      </c>
      <c r="J30" s="1122">
        <v>139</v>
      </c>
      <c r="K30" s="1123">
        <v>891</v>
      </c>
      <c r="L30" s="1123">
        <v>43</v>
      </c>
      <c r="M30" s="1123">
        <v>13</v>
      </c>
      <c r="N30" s="1123">
        <v>0</v>
      </c>
      <c r="O30" s="1123">
        <v>28</v>
      </c>
      <c r="P30" s="1123">
        <v>335</v>
      </c>
      <c r="Q30" s="1124">
        <v>1449</v>
      </c>
      <c r="S30" s="1407">
        <v>4275.9989999999998</v>
      </c>
      <c r="U30" s="1124">
        <v>38313.998999999996</v>
      </c>
    </row>
    <row r="31" spans="1:21" ht="15" customHeight="1">
      <c r="A31" s="1125" t="s">
        <v>1050</v>
      </c>
      <c r="B31" s="1126">
        <v>5452</v>
      </c>
      <c r="C31" s="1127">
        <v>6824</v>
      </c>
      <c r="D31" s="1127">
        <v>8698</v>
      </c>
      <c r="E31" s="1127">
        <v>1657</v>
      </c>
      <c r="F31" s="1127">
        <v>4251</v>
      </c>
      <c r="G31" s="1127">
        <v>3362</v>
      </c>
      <c r="H31" s="1127">
        <v>3562</v>
      </c>
      <c r="I31" s="1128">
        <v>33806</v>
      </c>
      <c r="J31" s="1126">
        <v>142</v>
      </c>
      <c r="K31" s="1127">
        <v>1008</v>
      </c>
      <c r="L31" s="1127">
        <v>50</v>
      </c>
      <c r="M31" s="1127">
        <v>12</v>
      </c>
      <c r="N31" s="1127">
        <v>0</v>
      </c>
      <c r="O31" s="1127">
        <v>25</v>
      </c>
      <c r="P31" s="1127">
        <v>289</v>
      </c>
      <c r="Q31" s="1128">
        <v>1526</v>
      </c>
      <c r="S31" s="1410">
        <v>4538.0188000000007</v>
      </c>
      <c r="U31" s="1128">
        <v>38344.018799999998</v>
      </c>
    </row>
    <row r="32" spans="1:21" ht="15" customHeight="1">
      <c r="A32" s="1117" t="s">
        <v>1051</v>
      </c>
      <c r="B32" s="1118">
        <v>6180</v>
      </c>
      <c r="C32" s="1119">
        <v>6801</v>
      </c>
      <c r="D32" s="1119">
        <v>8782</v>
      </c>
      <c r="E32" s="1119">
        <v>1693</v>
      </c>
      <c r="F32" s="1119">
        <v>4533</v>
      </c>
      <c r="G32" s="1119">
        <v>3491</v>
      </c>
      <c r="H32" s="1119">
        <v>3512</v>
      </c>
      <c r="I32" s="1120">
        <v>34992</v>
      </c>
      <c r="J32" s="1118">
        <v>139</v>
      </c>
      <c r="K32" s="1119">
        <v>1037</v>
      </c>
      <c r="L32" s="1119">
        <v>55</v>
      </c>
      <c r="M32" s="1119">
        <v>12</v>
      </c>
      <c r="N32" s="1119">
        <v>0</v>
      </c>
      <c r="O32" s="1119">
        <v>34</v>
      </c>
      <c r="P32" s="1119">
        <v>299</v>
      </c>
      <c r="Q32" s="1120">
        <v>1576</v>
      </c>
      <c r="S32" s="1406">
        <v>4610.2727999999997</v>
      </c>
      <c r="U32" s="1120">
        <v>39602.272799999999</v>
      </c>
    </row>
    <row r="33" spans="1:21" ht="15" customHeight="1">
      <c r="A33" s="1121" t="s">
        <v>1052</v>
      </c>
      <c r="B33" s="1122">
        <v>6192</v>
      </c>
      <c r="C33" s="1123">
        <v>6725</v>
      </c>
      <c r="D33" s="1123">
        <v>8753</v>
      </c>
      <c r="E33" s="1123">
        <v>1738</v>
      </c>
      <c r="F33" s="1123">
        <v>4688</v>
      </c>
      <c r="G33" s="1123">
        <v>3500</v>
      </c>
      <c r="H33" s="1123">
        <v>3401</v>
      </c>
      <c r="I33" s="1124">
        <v>34997</v>
      </c>
      <c r="J33" s="1122">
        <v>150</v>
      </c>
      <c r="K33" s="1123">
        <v>1089</v>
      </c>
      <c r="L33" s="1123">
        <v>55</v>
      </c>
      <c r="M33" s="1123">
        <v>13</v>
      </c>
      <c r="N33" s="1123">
        <v>0</v>
      </c>
      <c r="O33" s="1123">
        <v>40</v>
      </c>
      <c r="P33" s="1123">
        <v>312</v>
      </c>
      <c r="Q33" s="1124">
        <v>1659</v>
      </c>
      <c r="S33" s="1407">
        <v>4865.3492999999999</v>
      </c>
      <c r="U33" s="1124">
        <v>39862.349300000002</v>
      </c>
    </row>
    <row r="34" spans="1:21" ht="15" customHeight="1">
      <c r="A34" s="1121" t="s">
        <v>1965</v>
      </c>
      <c r="B34" s="1122">
        <v>6127</v>
      </c>
      <c r="C34" s="1123">
        <v>6944</v>
      </c>
      <c r="D34" s="1123">
        <v>8674</v>
      </c>
      <c r="E34" s="1123">
        <v>1762</v>
      </c>
      <c r="F34" s="1123">
        <v>4960</v>
      </c>
      <c r="G34" s="1123">
        <v>3686</v>
      </c>
      <c r="H34" s="1123">
        <v>3548</v>
      </c>
      <c r="I34" s="1124">
        <v>35701</v>
      </c>
      <c r="J34" s="1122">
        <v>158</v>
      </c>
      <c r="K34" s="1123">
        <v>1232</v>
      </c>
      <c r="L34" s="1123">
        <v>55</v>
      </c>
      <c r="M34" s="1123">
        <v>13</v>
      </c>
      <c r="N34" s="1123">
        <v>0</v>
      </c>
      <c r="O34" s="1123">
        <v>33</v>
      </c>
      <c r="P34" s="1123">
        <v>338</v>
      </c>
      <c r="Q34" s="1124">
        <v>1829</v>
      </c>
      <c r="S34" s="1407">
        <v>5346.7156999999997</v>
      </c>
      <c r="U34" s="1124">
        <v>41047.715700000001</v>
      </c>
    </row>
    <row r="35" spans="1:21" ht="15" customHeight="1">
      <c r="A35" s="1129" t="s">
        <v>1053</v>
      </c>
      <c r="B35" s="1130">
        <v>6558</v>
      </c>
      <c r="C35" s="1131">
        <v>7234</v>
      </c>
      <c r="D35" s="1131">
        <v>8716</v>
      </c>
      <c r="E35" s="1131">
        <v>1839</v>
      </c>
      <c r="F35" s="1131">
        <v>5204</v>
      </c>
      <c r="G35" s="1131">
        <v>3725</v>
      </c>
      <c r="H35" s="1131">
        <v>3703</v>
      </c>
      <c r="I35" s="1132">
        <v>36979</v>
      </c>
      <c r="J35" s="1130">
        <v>152</v>
      </c>
      <c r="K35" s="1131">
        <v>1269</v>
      </c>
      <c r="L35" s="1131">
        <v>56</v>
      </c>
      <c r="M35" s="1131">
        <v>12</v>
      </c>
      <c r="N35" s="1131">
        <v>0</v>
      </c>
      <c r="O35" s="1131">
        <v>29</v>
      </c>
      <c r="P35" s="1131">
        <v>340</v>
      </c>
      <c r="Q35" s="1132">
        <v>1858</v>
      </c>
      <c r="S35" s="1408">
        <v>5412.9114</v>
      </c>
      <c r="U35" s="1411">
        <v>42391.911399999997</v>
      </c>
    </row>
    <row r="36" spans="1:21" ht="15" customHeight="1">
      <c r="A36" s="1121" t="s">
        <v>1054</v>
      </c>
      <c r="B36" s="1122">
        <v>6648</v>
      </c>
      <c r="C36" s="1123">
        <v>7566</v>
      </c>
      <c r="D36" s="1123">
        <v>8620</v>
      </c>
      <c r="E36" s="1123">
        <v>1890</v>
      </c>
      <c r="F36" s="1123">
        <v>5440</v>
      </c>
      <c r="G36" s="1123">
        <v>3908</v>
      </c>
      <c r="H36" s="1123">
        <v>3564</v>
      </c>
      <c r="I36" s="1124">
        <v>37636</v>
      </c>
      <c r="J36" s="1122">
        <v>168</v>
      </c>
      <c r="K36" s="1123">
        <v>1283</v>
      </c>
      <c r="L36" s="1123">
        <v>54</v>
      </c>
      <c r="M36" s="1123">
        <v>15</v>
      </c>
      <c r="N36" s="1123">
        <v>0</v>
      </c>
      <c r="O36" s="1123">
        <v>30</v>
      </c>
      <c r="P36" s="1123">
        <v>335</v>
      </c>
      <c r="Q36" s="1124">
        <v>1885</v>
      </c>
      <c r="S36" s="1407">
        <v>5443.3145000000004</v>
      </c>
      <c r="U36" s="1124">
        <v>43079.3145</v>
      </c>
    </row>
    <row r="37" spans="1:21" ht="15" customHeight="1">
      <c r="A37" s="1133" t="s">
        <v>1055</v>
      </c>
      <c r="B37" s="1134">
        <v>7113</v>
      </c>
      <c r="C37" s="1135">
        <v>7859</v>
      </c>
      <c r="D37" s="1135">
        <v>8614</v>
      </c>
      <c r="E37" s="1135">
        <v>1916</v>
      </c>
      <c r="F37" s="1135">
        <v>5531</v>
      </c>
      <c r="G37" s="1135">
        <v>4079</v>
      </c>
      <c r="H37" s="1135">
        <v>3539</v>
      </c>
      <c r="I37" s="1136">
        <v>38651</v>
      </c>
      <c r="J37" s="1134">
        <v>186</v>
      </c>
      <c r="K37" s="1135">
        <v>1547</v>
      </c>
      <c r="L37" s="1135">
        <v>58</v>
      </c>
      <c r="M37" s="1135">
        <v>14</v>
      </c>
      <c r="N37" s="1135">
        <v>0</v>
      </c>
      <c r="O37" s="1135">
        <v>31</v>
      </c>
      <c r="P37" s="1135">
        <v>340</v>
      </c>
      <c r="Q37" s="1136">
        <v>2176</v>
      </c>
      <c r="S37" s="1409">
        <v>6290.3807999999999</v>
      </c>
      <c r="U37" s="1412">
        <v>44941.380799999999</v>
      </c>
    </row>
    <row r="38" spans="1:21" ht="15" customHeight="1">
      <c r="A38" s="1121" t="s">
        <v>1056</v>
      </c>
      <c r="B38" s="1122">
        <v>7360</v>
      </c>
      <c r="C38" s="1123">
        <v>8019</v>
      </c>
      <c r="D38" s="1123">
        <v>8561</v>
      </c>
      <c r="E38" s="1123">
        <v>1935</v>
      </c>
      <c r="F38" s="1123">
        <v>5764</v>
      </c>
      <c r="G38" s="1123">
        <v>4033</v>
      </c>
      <c r="H38" s="1123">
        <v>3503</v>
      </c>
      <c r="I38" s="1124">
        <v>39175</v>
      </c>
      <c r="J38" s="1122">
        <v>213</v>
      </c>
      <c r="K38" s="1123">
        <v>1652</v>
      </c>
      <c r="L38" s="1123">
        <v>57</v>
      </c>
      <c r="M38" s="1123">
        <v>14</v>
      </c>
      <c r="N38" s="1123">
        <v>0</v>
      </c>
      <c r="O38" s="1123">
        <v>31</v>
      </c>
      <c r="P38" s="1123">
        <v>358</v>
      </c>
      <c r="Q38" s="1124">
        <v>2325</v>
      </c>
      <c r="S38" s="1407">
        <v>6656.01</v>
      </c>
      <c r="U38" s="1411">
        <v>45831.01</v>
      </c>
    </row>
    <row r="39" spans="1:21" ht="15" customHeight="1">
      <c r="A39" s="1121" t="s">
        <v>1057</v>
      </c>
      <c r="B39" s="1122">
        <v>7296</v>
      </c>
      <c r="C39" s="1123">
        <v>8343</v>
      </c>
      <c r="D39" s="1123">
        <v>8564</v>
      </c>
      <c r="E39" s="1123">
        <v>2010</v>
      </c>
      <c r="F39" s="1123">
        <v>6063</v>
      </c>
      <c r="G39" s="1123">
        <v>4261</v>
      </c>
      <c r="H39" s="1123">
        <v>3546</v>
      </c>
      <c r="I39" s="1124">
        <v>40083</v>
      </c>
      <c r="J39" s="1122">
        <v>225</v>
      </c>
      <c r="K39" s="1123">
        <v>1776</v>
      </c>
      <c r="L39" s="1123">
        <v>57</v>
      </c>
      <c r="M39" s="1123">
        <v>13</v>
      </c>
      <c r="N39" s="1123">
        <v>0</v>
      </c>
      <c r="O39" s="1123">
        <v>34</v>
      </c>
      <c r="P39" s="1123">
        <v>371</v>
      </c>
      <c r="Q39" s="1124">
        <v>2476</v>
      </c>
      <c r="S39" s="1407">
        <v>7209.3692000000001</v>
      </c>
      <c r="U39" s="1124">
        <v>47292.369200000001</v>
      </c>
    </row>
    <row r="40" spans="1:21" ht="15" customHeight="1">
      <c r="A40" s="1121" t="s">
        <v>1058</v>
      </c>
      <c r="B40" s="1122">
        <v>7347</v>
      </c>
      <c r="C40" s="1123">
        <v>9177</v>
      </c>
      <c r="D40" s="1123">
        <v>8490</v>
      </c>
      <c r="E40" s="1123">
        <v>2054</v>
      </c>
      <c r="F40" s="1123">
        <v>6449</v>
      </c>
      <c r="G40" s="1123">
        <v>4354</v>
      </c>
      <c r="H40" s="1123">
        <v>3427</v>
      </c>
      <c r="I40" s="1124">
        <v>41298</v>
      </c>
      <c r="J40" s="1122">
        <v>209</v>
      </c>
      <c r="K40" s="1123">
        <v>1669</v>
      </c>
      <c r="L40" s="1123">
        <v>68</v>
      </c>
      <c r="M40" s="1123">
        <v>13</v>
      </c>
      <c r="N40" s="1123">
        <v>0</v>
      </c>
      <c r="O40" s="1123">
        <v>33</v>
      </c>
      <c r="P40" s="1123">
        <v>359</v>
      </c>
      <c r="Q40" s="1124">
        <v>2351</v>
      </c>
      <c r="S40" s="1407">
        <v>6847.2875000000004</v>
      </c>
      <c r="U40" s="1412">
        <v>48145.287499999999</v>
      </c>
    </row>
    <row r="41" spans="1:21" ht="15" customHeight="1">
      <c r="A41" s="1129" t="s">
        <v>1059</v>
      </c>
      <c r="B41" s="1130">
        <v>7900</v>
      </c>
      <c r="C41" s="1131">
        <v>9485</v>
      </c>
      <c r="D41" s="1131">
        <v>8495</v>
      </c>
      <c r="E41" s="1131">
        <v>2135</v>
      </c>
      <c r="F41" s="1131">
        <v>6681</v>
      </c>
      <c r="G41" s="1131">
        <v>4817</v>
      </c>
      <c r="H41" s="1131">
        <v>3369</v>
      </c>
      <c r="I41" s="1132">
        <v>42882</v>
      </c>
      <c r="J41" s="1130">
        <v>198</v>
      </c>
      <c r="K41" s="1131">
        <v>1602</v>
      </c>
      <c r="L41" s="1131">
        <v>70</v>
      </c>
      <c r="M41" s="1131">
        <v>16</v>
      </c>
      <c r="N41" s="1131">
        <v>0</v>
      </c>
      <c r="O41" s="1131">
        <v>34</v>
      </c>
      <c r="P41" s="1131">
        <v>335</v>
      </c>
      <c r="Q41" s="1132">
        <v>2255</v>
      </c>
      <c r="S41" s="1408">
        <v>6786.8734999999997</v>
      </c>
      <c r="U41" s="1124">
        <v>49668.873500000002</v>
      </c>
    </row>
    <row r="42" spans="1:21" ht="15" customHeight="1">
      <c r="A42" s="1121" t="s">
        <v>1060</v>
      </c>
      <c r="B42" s="1122">
        <v>7953</v>
      </c>
      <c r="C42" s="1123">
        <v>10006</v>
      </c>
      <c r="D42" s="1123">
        <v>8554</v>
      </c>
      <c r="E42" s="1123">
        <v>2246</v>
      </c>
      <c r="F42" s="1123">
        <v>6972</v>
      </c>
      <c r="G42" s="1123">
        <v>5105</v>
      </c>
      <c r="H42" s="1123">
        <v>3422</v>
      </c>
      <c r="I42" s="1124">
        <v>44258</v>
      </c>
      <c r="J42" s="1122">
        <v>195</v>
      </c>
      <c r="K42" s="1123">
        <v>1658</v>
      </c>
      <c r="L42" s="1123">
        <v>74</v>
      </c>
      <c r="M42" s="1123">
        <v>16</v>
      </c>
      <c r="N42" s="1123">
        <v>0</v>
      </c>
      <c r="O42" s="1123">
        <v>34</v>
      </c>
      <c r="P42" s="1123">
        <v>351</v>
      </c>
      <c r="Q42" s="1124">
        <v>2328</v>
      </c>
      <c r="S42" s="1407">
        <v>6922.308</v>
      </c>
      <c r="U42" s="1124">
        <v>51180.307999999997</v>
      </c>
    </row>
    <row r="43" spans="1:21" ht="15" customHeight="1">
      <c r="A43" s="1125" t="s">
        <v>1061</v>
      </c>
      <c r="B43" s="1126">
        <v>7763</v>
      </c>
      <c r="C43" s="1127">
        <v>11017</v>
      </c>
      <c r="D43" s="1127">
        <v>8626</v>
      </c>
      <c r="E43" s="1127">
        <v>2320</v>
      </c>
      <c r="F43" s="1127">
        <v>7382</v>
      </c>
      <c r="G43" s="1127">
        <v>5553</v>
      </c>
      <c r="H43" s="1127">
        <v>3579</v>
      </c>
      <c r="I43" s="1128">
        <v>46240</v>
      </c>
      <c r="J43" s="1126">
        <v>184</v>
      </c>
      <c r="K43" s="1127">
        <v>1647</v>
      </c>
      <c r="L43" s="1127">
        <v>80</v>
      </c>
      <c r="M43" s="1127">
        <v>18</v>
      </c>
      <c r="N43" s="1127">
        <v>0</v>
      </c>
      <c r="O43" s="1127">
        <v>30</v>
      </c>
      <c r="P43" s="1127">
        <v>348</v>
      </c>
      <c r="Q43" s="1128">
        <v>2307</v>
      </c>
      <c r="S43" s="1410">
        <v>6993.6704999999993</v>
      </c>
      <c r="U43" s="1128">
        <v>53233.6705</v>
      </c>
    </row>
    <row r="44" spans="1:21" ht="15" customHeight="1">
      <c r="A44" s="1117" t="s">
        <v>1062</v>
      </c>
      <c r="B44" s="1118">
        <v>7985</v>
      </c>
      <c r="C44" s="1119">
        <v>10924</v>
      </c>
      <c r="D44" s="1119">
        <v>8698</v>
      </c>
      <c r="E44" s="1119">
        <v>2451</v>
      </c>
      <c r="F44" s="1119">
        <v>7759</v>
      </c>
      <c r="G44" s="1119">
        <v>5903</v>
      </c>
      <c r="H44" s="1119">
        <v>3535</v>
      </c>
      <c r="I44" s="1120">
        <v>47255</v>
      </c>
      <c r="J44" s="1118">
        <v>188</v>
      </c>
      <c r="K44" s="1119">
        <v>1630</v>
      </c>
      <c r="L44" s="1119">
        <v>85</v>
      </c>
      <c r="M44" s="1119">
        <v>19</v>
      </c>
      <c r="N44" s="1119">
        <v>0</v>
      </c>
      <c r="O44" s="1119">
        <v>43</v>
      </c>
      <c r="P44" s="1119">
        <v>356</v>
      </c>
      <c r="Q44" s="1120">
        <v>2321</v>
      </c>
      <c r="S44" s="1406">
        <v>7110.8476999999993</v>
      </c>
      <c r="U44" s="1120">
        <v>54365.847699999998</v>
      </c>
    </row>
    <row r="45" spans="1:21" ht="15" customHeight="1">
      <c r="A45" s="1121" t="s">
        <v>1063</v>
      </c>
      <c r="B45" s="1122">
        <v>8795</v>
      </c>
      <c r="C45" s="1123">
        <v>10979</v>
      </c>
      <c r="D45" s="1123">
        <v>8737</v>
      </c>
      <c r="E45" s="1123">
        <v>2536</v>
      </c>
      <c r="F45" s="1123">
        <v>7969</v>
      </c>
      <c r="G45" s="1123">
        <v>5956</v>
      </c>
      <c r="H45" s="1123">
        <v>3604</v>
      </c>
      <c r="I45" s="1124">
        <v>48576</v>
      </c>
      <c r="J45" s="1122">
        <v>182</v>
      </c>
      <c r="K45" s="1123">
        <v>1748</v>
      </c>
      <c r="L45" s="1123">
        <v>86</v>
      </c>
      <c r="M45" s="1123">
        <v>18</v>
      </c>
      <c r="N45" s="1123">
        <v>0</v>
      </c>
      <c r="O45" s="1123">
        <v>48</v>
      </c>
      <c r="P45" s="1123">
        <v>350</v>
      </c>
      <c r="Q45" s="1124">
        <v>2432</v>
      </c>
      <c r="S45" s="1407">
        <v>7473.0496000000003</v>
      </c>
      <c r="U45" s="1124">
        <v>56049.049599999998</v>
      </c>
    </row>
    <row r="46" spans="1:21" ht="15" customHeight="1">
      <c r="A46" s="1121" t="s">
        <v>1064</v>
      </c>
      <c r="B46" s="1122">
        <v>8010</v>
      </c>
      <c r="C46" s="1123">
        <v>11135</v>
      </c>
      <c r="D46" s="1123">
        <v>8734</v>
      </c>
      <c r="E46" s="1123">
        <v>2633</v>
      </c>
      <c r="F46" s="1123">
        <v>8396</v>
      </c>
      <c r="G46" s="1123">
        <v>6033</v>
      </c>
      <c r="H46" s="1123">
        <v>3601</v>
      </c>
      <c r="I46" s="1124">
        <v>48542</v>
      </c>
      <c r="J46" s="1122">
        <v>186</v>
      </c>
      <c r="K46" s="1123">
        <v>1908</v>
      </c>
      <c r="L46" s="1123">
        <v>87</v>
      </c>
      <c r="M46" s="1123">
        <v>17</v>
      </c>
      <c r="N46" s="1123">
        <v>0</v>
      </c>
      <c r="O46" s="1123">
        <v>41</v>
      </c>
      <c r="P46" s="1123">
        <v>378</v>
      </c>
      <c r="Q46" s="1124">
        <v>2617</v>
      </c>
      <c r="S46" s="1407">
        <v>8062.4535999999998</v>
      </c>
      <c r="U46" s="1124">
        <v>56604.453600000001</v>
      </c>
    </row>
    <row r="47" spans="1:21" ht="15" customHeight="1">
      <c r="A47" s="1129" t="s">
        <v>1065</v>
      </c>
      <c r="B47" s="1130">
        <v>7993</v>
      </c>
      <c r="C47" s="1131">
        <v>11396</v>
      </c>
      <c r="D47" s="1131">
        <v>8826</v>
      </c>
      <c r="E47" s="1131">
        <v>2832</v>
      </c>
      <c r="F47" s="1131">
        <v>8752</v>
      </c>
      <c r="G47" s="1131">
        <v>6263</v>
      </c>
      <c r="H47" s="1131">
        <v>3525</v>
      </c>
      <c r="I47" s="1132">
        <v>49587</v>
      </c>
      <c r="J47" s="1130">
        <v>179</v>
      </c>
      <c r="K47" s="1131">
        <v>2122</v>
      </c>
      <c r="L47" s="1131">
        <v>91</v>
      </c>
      <c r="M47" s="1131">
        <v>23</v>
      </c>
      <c r="N47" s="1131">
        <v>0</v>
      </c>
      <c r="O47" s="1131">
        <v>38</v>
      </c>
      <c r="P47" s="1131">
        <v>439</v>
      </c>
      <c r="Q47" s="1132">
        <v>2892</v>
      </c>
      <c r="S47" s="1408">
        <v>8802.6696000000011</v>
      </c>
      <c r="U47" s="1411">
        <v>58389.669600000001</v>
      </c>
    </row>
    <row r="48" spans="1:21" ht="15" customHeight="1">
      <c r="A48" s="1121" t="s">
        <v>1066</v>
      </c>
      <c r="B48" s="1122">
        <v>8747</v>
      </c>
      <c r="C48" s="1123">
        <v>11327</v>
      </c>
      <c r="D48" s="1123">
        <v>8898</v>
      </c>
      <c r="E48" s="1123">
        <v>2885</v>
      </c>
      <c r="F48" s="1123">
        <v>9165</v>
      </c>
      <c r="G48" s="1123">
        <v>6655</v>
      </c>
      <c r="H48" s="1123">
        <v>3541</v>
      </c>
      <c r="I48" s="1124">
        <v>51218</v>
      </c>
      <c r="J48" s="1122">
        <v>196</v>
      </c>
      <c r="K48" s="1123">
        <v>2225</v>
      </c>
      <c r="L48" s="1123">
        <v>89</v>
      </c>
      <c r="M48" s="1123">
        <v>29</v>
      </c>
      <c r="N48" s="1123">
        <v>0</v>
      </c>
      <c r="O48" s="1123">
        <v>42</v>
      </c>
      <c r="P48" s="1123">
        <v>434</v>
      </c>
      <c r="Q48" s="1124">
        <v>3015</v>
      </c>
      <c r="S48" s="1407">
        <v>9306.7020000000011</v>
      </c>
      <c r="U48" s="1124">
        <v>60524.702000000005</v>
      </c>
    </row>
    <row r="49" spans="1:21" ht="15" customHeight="1">
      <c r="A49" s="1133" t="s">
        <v>1067</v>
      </c>
      <c r="B49" s="1134">
        <v>9309</v>
      </c>
      <c r="C49" s="1135">
        <v>11741</v>
      </c>
      <c r="D49" s="1135">
        <v>9037</v>
      </c>
      <c r="E49" s="1135">
        <v>3014</v>
      </c>
      <c r="F49" s="1135">
        <v>9561</v>
      </c>
      <c r="G49" s="1135">
        <v>6670</v>
      </c>
      <c r="H49" s="1135">
        <v>3646</v>
      </c>
      <c r="I49" s="1136">
        <v>52978</v>
      </c>
      <c r="J49" s="1134">
        <v>198</v>
      </c>
      <c r="K49" s="1135">
        <v>2363</v>
      </c>
      <c r="L49" s="1135">
        <v>88</v>
      </c>
      <c r="M49" s="1135">
        <v>32</v>
      </c>
      <c r="N49" s="1135">
        <v>0</v>
      </c>
      <c r="O49" s="1135">
        <v>41</v>
      </c>
      <c r="P49" s="1135">
        <v>422</v>
      </c>
      <c r="Q49" s="1136">
        <v>3144</v>
      </c>
      <c r="S49" s="1409">
        <v>9698.6111999999994</v>
      </c>
      <c r="U49" s="1412">
        <v>62676.611199999999</v>
      </c>
    </row>
    <row r="50" spans="1:21" ht="15" customHeight="1">
      <c r="A50" s="1121" t="s">
        <v>1068</v>
      </c>
      <c r="B50" s="1122">
        <v>9972</v>
      </c>
      <c r="C50" s="1123">
        <v>12030</v>
      </c>
      <c r="D50" s="1123">
        <v>9236</v>
      </c>
      <c r="E50" s="1123">
        <v>3036</v>
      </c>
      <c r="F50" s="1123">
        <v>10189</v>
      </c>
      <c r="G50" s="1123">
        <v>6368</v>
      </c>
      <c r="H50" s="1123">
        <v>3653</v>
      </c>
      <c r="I50" s="1124">
        <v>54484</v>
      </c>
      <c r="J50" s="1122">
        <v>195</v>
      </c>
      <c r="K50" s="1123">
        <v>2481</v>
      </c>
      <c r="L50" s="1123">
        <v>90</v>
      </c>
      <c r="M50" s="1123">
        <v>33</v>
      </c>
      <c r="N50" s="1123">
        <v>0</v>
      </c>
      <c r="O50" s="1123">
        <v>37</v>
      </c>
      <c r="P50" s="1123">
        <v>431</v>
      </c>
      <c r="Q50" s="1124">
        <v>3267</v>
      </c>
      <c r="S50" s="1407">
        <v>10045.3716</v>
      </c>
      <c r="U50" s="1411">
        <v>64529.371599999999</v>
      </c>
    </row>
    <row r="51" spans="1:21" ht="15" customHeight="1">
      <c r="A51" s="1121" t="s">
        <v>1069</v>
      </c>
      <c r="B51" s="1122">
        <v>9893</v>
      </c>
      <c r="C51" s="1123">
        <v>12423</v>
      </c>
      <c r="D51" s="1123">
        <v>9350</v>
      </c>
      <c r="E51" s="1123">
        <v>3171</v>
      </c>
      <c r="F51" s="1123">
        <v>10820</v>
      </c>
      <c r="G51" s="1123">
        <v>6691</v>
      </c>
      <c r="H51" s="1123">
        <v>3702</v>
      </c>
      <c r="I51" s="1124">
        <v>56050</v>
      </c>
      <c r="J51" s="1122">
        <v>180</v>
      </c>
      <c r="K51" s="1123">
        <v>2551</v>
      </c>
      <c r="L51" s="1123">
        <v>89</v>
      </c>
      <c r="M51" s="1123">
        <v>35</v>
      </c>
      <c r="N51" s="1123">
        <v>0</v>
      </c>
      <c r="O51" s="1123">
        <v>40</v>
      </c>
      <c r="P51" s="1123">
        <v>469</v>
      </c>
      <c r="Q51" s="1124">
        <v>3364</v>
      </c>
      <c r="S51" s="1407">
        <v>10418.980799999999</v>
      </c>
      <c r="U51" s="1124">
        <v>66468.980800000005</v>
      </c>
    </row>
    <row r="52" spans="1:21" ht="15" customHeight="1">
      <c r="A52" s="1121" t="s">
        <v>1070</v>
      </c>
      <c r="B52" s="1122">
        <v>10230</v>
      </c>
      <c r="C52" s="1123">
        <v>13048</v>
      </c>
      <c r="D52" s="1123">
        <v>9462</v>
      </c>
      <c r="E52" s="1123">
        <v>3314</v>
      </c>
      <c r="F52" s="1123">
        <v>11423</v>
      </c>
      <c r="G52" s="1123">
        <v>6727</v>
      </c>
      <c r="H52" s="1123">
        <v>3747</v>
      </c>
      <c r="I52" s="1124">
        <v>57951</v>
      </c>
      <c r="J52" s="1122">
        <v>190</v>
      </c>
      <c r="K52" s="1123">
        <v>2628</v>
      </c>
      <c r="L52" s="1123">
        <v>92</v>
      </c>
      <c r="M52" s="1123">
        <v>36</v>
      </c>
      <c r="N52" s="1123">
        <v>0</v>
      </c>
      <c r="O52" s="1123">
        <v>39</v>
      </c>
      <c r="P52" s="1123">
        <v>513</v>
      </c>
      <c r="Q52" s="1124">
        <v>3498</v>
      </c>
      <c r="S52" s="1407">
        <v>10858.841399999999</v>
      </c>
      <c r="U52" s="1412">
        <v>68809.841400000005</v>
      </c>
    </row>
    <row r="53" spans="1:21" ht="15" customHeight="1">
      <c r="A53" s="1129" t="s">
        <v>1071</v>
      </c>
      <c r="B53" s="1130">
        <v>10716</v>
      </c>
      <c r="C53" s="1131">
        <v>13242</v>
      </c>
      <c r="D53" s="1131">
        <v>9731</v>
      </c>
      <c r="E53" s="1131">
        <v>3449</v>
      </c>
      <c r="F53" s="1131">
        <v>12162</v>
      </c>
      <c r="G53" s="1131">
        <v>7193</v>
      </c>
      <c r="H53" s="1131">
        <v>3656</v>
      </c>
      <c r="I53" s="1132">
        <v>60149</v>
      </c>
      <c r="J53" s="1130">
        <v>182</v>
      </c>
      <c r="K53" s="1131">
        <v>2724</v>
      </c>
      <c r="L53" s="1131">
        <v>90</v>
      </c>
      <c r="M53" s="1131">
        <v>36</v>
      </c>
      <c r="N53" s="1131">
        <v>0</v>
      </c>
      <c r="O53" s="1131">
        <v>43</v>
      </c>
      <c r="P53" s="1131">
        <v>501</v>
      </c>
      <c r="Q53" s="1132">
        <v>3576</v>
      </c>
      <c r="S53" s="1408">
        <v>11061.640800000001</v>
      </c>
      <c r="U53" s="1124">
        <v>71210.640799999994</v>
      </c>
    </row>
    <row r="54" spans="1:21" ht="15" customHeight="1">
      <c r="A54" s="1121" t="s">
        <v>1072</v>
      </c>
      <c r="B54" s="1122">
        <v>10982</v>
      </c>
      <c r="C54" s="1123">
        <v>13822</v>
      </c>
      <c r="D54" s="1123">
        <v>9728</v>
      </c>
      <c r="E54" s="1123">
        <v>3592</v>
      </c>
      <c r="F54" s="1123">
        <v>12831</v>
      </c>
      <c r="G54" s="1123">
        <v>7407</v>
      </c>
      <c r="H54" s="1123">
        <v>3570</v>
      </c>
      <c r="I54" s="1124">
        <v>61932</v>
      </c>
      <c r="J54" s="1122">
        <v>175</v>
      </c>
      <c r="K54" s="1123">
        <v>2769</v>
      </c>
      <c r="L54" s="1123">
        <v>90</v>
      </c>
      <c r="M54" s="1123">
        <v>37</v>
      </c>
      <c r="N54" s="1123">
        <v>0</v>
      </c>
      <c r="O54" s="1123">
        <v>41</v>
      </c>
      <c r="P54" s="1123">
        <v>543</v>
      </c>
      <c r="Q54" s="1124">
        <v>3655</v>
      </c>
      <c r="S54" s="1407">
        <v>11218.291500000001</v>
      </c>
      <c r="U54" s="1124">
        <v>73150.291500000007</v>
      </c>
    </row>
    <row r="55" spans="1:21" ht="15" customHeight="1">
      <c r="A55" s="1125" t="s">
        <v>1073</v>
      </c>
      <c r="B55" s="1126">
        <v>10580</v>
      </c>
      <c r="C55" s="1127">
        <v>14517</v>
      </c>
      <c r="D55" s="1127">
        <v>9974</v>
      </c>
      <c r="E55" s="1127">
        <v>3710</v>
      </c>
      <c r="F55" s="1127">
        <v>13062</v>
      </c>
      <c r="G55" s="1127">
        <v>7658</v>
      </c>
      <c r="H55" s="1127">
        <v>3619</v>
      </c>
      <c r="I55" s="1128">
        <v>63120</v>
      </c>
      <c r="J55" s="1126">
        <v>175</v>
      </c>
      <c r="K55" s="1127">
        <v>2818</v>
      </c>
      <c r="L55" s="1127">
        <v>91</v>
      </c>
      <c r="M55" s="1127">
        <v>37</v>
      </c>
      <c r="N55" s="1127">
        <v>0</v>
      </c>
      <c r="O55" s="1127">
        <v>38</v>
      </c>
      <c r="P55" s="1127">
        <v>518</v>
      </c>
      <c r="Q55" s="1128">
        <v>3677</v>
      </c>
      <c r="S55" s="1410">
        <v>11286.5515</v>
      </c>
      <c r="U55" s="1128">
        <v>74406.551500000001</v>
      </c>
    </row>
    <row r="56" spans="1:21" ht="15" customHeight="1">
      <c r="A56" s="1117" t="s">
        <v>1074</v>
      </c>
      <c r="B56" s="1118">
        <v>10896</v>
      </c>
      <c r="C56" s="1119">
        <v>14270</v>
      </c>
      <c r="D56" s="1119">
        <v>10184</v>
      </c>
      <c r="E56" s="1119">
        <v>3842</v>
      </c>
      <c r="F56" s="1119">
        <v>13829</v>
      </c>
      <c r="G56" s="1119">
        <v>8229</v>
      </c>
      <c r="H56" s="1119">
        <v>3567</v>
      </c>
      <c r="I56" s="1120">
        <v>64817</v>
      </c>
      <c r="J56" s="1118">
        <v>165</v>
      </c>
      <c r="K56" s="1119">
        <v>3006</v>
      </c>
      <c r="L56" s="1119">
        <v>100</v>
      </c>
      <c r="M56" s="1119">
        <v>37</v>
      </c>
      <c r="N56" s="1119">
        <v>0</v>
      </c>
      <c r="O56" s="1119">
        <v>58</v>
      </c>
      <c r="P56" s="1119">
        <v>461</v>
      </c>
      <c r="Q56" s="1120">
        <v>3827</v>
      </c>
      <c r="S56" s="1406">
        <v>11887.810100000001</v>
      </c>
      <c r="U56" s="1120">
        <v>76704.810100000002</v>
      </c>
    </row>
    <row r="57" spans="1:21" ht="15" customHeight="1">
      <c r="A57" s="1121" t="s">
        <v>1075</v>
      </c>
      <c r="B57" s="1122">
        <v>10990</v>
      </c>
      <c r="C57" s="1123">
        <v>14399</v>
      </c>
      <c r="D57" s="1123">
        <v>10469</v>
      </c>
      <c r="E57" s="1123">
        <v>3955</v>
      </c>
      <c r="F57" s="1123">
        <v>14375</v>
      </c>
      <c r="G57" s="1123">
        <v>8158</v>
      </c>
      <c r="H57" s="1123">
        <v>3824</v>
      </c>
      <c r="I57" s="1124">
        <v>66170</v>
      </c>
      <c r="J57" s="1122">
        <v>145</v>
      </c>
      <c r="K57" s="1123">
        <v>3131</v>
      </c>
      <c r="L57" s="1123">
        <v>95</v>
      </c>
      <c r="M57" s="1123">
        <v>36</v>
      </c>
      <c r="N57" s="1123">
        <v>0</v>
      </c>
      <c r="O57" s="1123">
        <v>58</v>
      </c>
      <c r="P57" s="1123">
        <v>433</v>
      </c>
      <c r="Q57" s="1124">
        <v>3898</v>
      </c>
      <c r="S57" s="1407">
        <v>12087.698</v>
      </c>
      <c r="U57" s="1124">
        <v>78257.698000000004</v>
      </c>
    </row>
    <row r="58" spans="1:21" ht="15" customHeight="1">
      <c r="A58" s="1121" t="s">
        <v>1076</v>
      </c>
      <c r="B58" s="1122">
        <v>10685</v>
      </c>
      <c r="C58" s="1123">
        <v>14915</v>
      </c>
      <c r="D58" s="1123">
        <v>10675</v>
      </c>
      <c r="E58" s="1123">
        <v>4111</v>
      </c>
      <c r="F58" s="1123">
        <v>15000</v>
      </c>
      <c r="G58" s="1123">
        <v>8467</v>
      </c>
      <c r="H58" s="1123">
        <v>3833</v>
      </c>
      <c r="I58" s="1124">
        <v>67686</v>
      </c>
      <c r="J58" s="1122">
        <v>153</v>
      </c>
      <c r="K58" s="1123">
        <v>3263</v>
      </c>
      <c r="L58" s="1123">
        <v>101</v>
      </c>
      <c r="M58" s="1123">
        <v>38</v>
      </c>
      <c r="N58" s="1123">
        <v>0</v>
      </c>
      <c r="O58" s="1123">
        <v>53</v>
      </c>
      <c r="P58" s="1123">
        <v>443</v>
      </c>
      <c r="Q58" s="1124">
        <v>4051</v>
      </c>
      <c r="S58" s="1407">
        <v>12560.9357</v>
      </c>
      <c r="U58" s="1124">
        <v>80246.935700000002</v>
      </c>
    </row>
    <row r="59" spans="1:21" ht="15" customHeight="1">
      <c r="A59" s="1129" t="s">
        <v>1077</v>
      </c>
      <c r="B59" s="1130">
        <v>11450</v>
      </c>
      <c r="C59" s="1131">
        <v>14881</v>
      </c>
      <c r="D59" s="1131">
        <v>10923</v>
      </c>
      <c r="E59" s="1131">
        <v>4244</v>
      </c>
      <c r="F59" s="1131">
        <v>15179</v>
      </c>
      <c r="G59" s="1131">
        <v>8653</v>
      </c>
      <c r="H59" s="1131">
        <v>3837</v>
      </c>
      <c r="I59" s="1132">
        <v>69167</v>
      </c>
      <c r="J59" s="1130">
        <v>147</v>
      </c>
      <c r="K59" s="1131">
        <v>3368</v>
      </c>
      <c r="L59" s="1131">
        <v>101</v>
      </c>
      <c r="M59" s="1131">
        <v>38</v>
      </c>
      <c r="N59" s="1131">
        <v>0</v>
      </c>
      <c r="O59" s="1131">
        <v>54</v>
      </c>
      <c r="P59" s="1131">
        <v>438</v>
      </c>
      <c r="Q59" s="1132">
        <v>4146</v>
      </c>
      <c r="S59" s="1408">
        <v>12810.310799999999</v>
      </c>
      <c r="U59" s="1411">
        <v>81977.310800000007</v>
      </c>
    </row>
    <row r="60" spans="1:21" ht="15" customHeight="1">
      <c r="A60" s="1121" t="s">
        <v>1078</v>
      </c>
      <c r="B60" s="1122">
        <v>12176</v>
      </c>
      <c r="C60" s="1123">
        <v>14754</v>
      </c>
      <c r="D60" s="1123">
        <v>11191</v>
      </c>
      <c r="E60" s="1123">
        <v>4401</v>
      </c>
      <c r="F60" s="1123">
        <v>15904</v>
      </c>
      <c r="G60" s="1123">
        <v>9161</v>
      </c>
      <c r="H60" s="1123">
        <v>3921</v>
      </c>
      <c r="I60" s="1124">
        <v>71508</v>
      </c>
      <c r="J60" s="1122">
        <v>139</v>
      </c>
      <c r="K60" s="1123">
        <v>3451</v>
      </c>
      <c r="L60" s="1123">
        <v>103</v>
      </c>
      <c r="M60" s="1123">
        <v>39</v>
      </c>
      <c r="N60" s="1123">
        <v>0</v>
      </c>
      <c r="O60" s="1123">
        <v>58</v>
      </c>
      <c r="P60" s="1123">
        <v>449</v>
      </c>
      <c r="Q60" s="1124">
        <v>4239</v>
      </c>
      <c r="S60" s="1407">
        <v>13049.761500000001</v>
      </c>
      <c r="U60" s="1124">
        <v>84557.761499999993</v>
      </c>
    </row>
    <row r="61" spans="1:21" ht="15" customHeight="1">
      <c r="A61" s="1133" t="s">
        <v>1079</v>
      </c>
      <c r="B61" s="1134">
        <v>12343</v>
      </c>
      <c r="C61" s="1135">
        <v>15441</v>
      </c>
      <c r="D61" s="1135">
        <v>11538</v>
      </c>
      <c r="E61" s="1135">
        <v>4544</v>
      </c>
      <c r="F61" s="1135">
        <v>16566</v>
      </c>
      <c r="G61" s="1135">
        <v>9238</v>
      </c>
      <c r="H61" s="1135">
        <v>3824</v>
      </c>
      <c r="I61" s="1136">
        <v>73494</v>
      </c>
      <c r="J61" s="1134">
        <v>143</v>
      </c>
      <c r="K61" s="1135">
        <v>3512</v>
      </c>
      <c r="L61" s="1135">
        <v>108</v>
      </c>
      <c r="M61" s="1135">
        <v>40</v>
      </c>
      <c r="N61" s="1135">
        <v>0</v>
      </c>
      <c r="O61" s="1135">
        <v>54</v>
      </c>
      <c r="P61" s="1135">
        <v>429</v>
      </c>
      <c r="Q61" s="1136">
        <v>4286</v>
      </c>
      <c r="S61" s="1409">
        <v>13247.168800000001</v>
      </c>
      <c r="U61" s="1412">
        <v>86741.168799999999</v>
      </c>
    </row>
    <row r="62" spans="1:21" ht="15" customHeight="1">
      <c r="A62" s="1121" t="s">
        <v>1080</v>
      </c>
      <c r="B62" s="1122">
        <v>12958</v>
      </c>
      <c r="C62" s="1123">
        <v>15735</v>
      </c>
      <c r="D62" s="1123">
        <v>11959</v>
      </c>
      <c r="E62" s="1123">
        <v>4742</v>
      </c>
      <c r="F62" s="1123">
        <v>17237</v>
      </c>
      <c r="G62" s="1123">
        <v>9436</v>
      </c>
      <c r="H62" s="1123">
        <v>3943</v>
      </c>
      <c r="I62" s="1124">
        <v>76010</v>
      </c>
      <c r="J62" s="1122">
        <v>139</v>
      </c>
      <c r="K62" s="1123">
        <v>3690</v>
      </c>
      <c r="L62" s="1123">
        <v>113</v>
      </c>
      <c r="M62" s="1123">
        <v>40</v>
      </c>
      <c r="N62" s="1123">
        <v>0</v>
      </c>
      <c r="O62" s="1123">
        <v>56</v>
      </c>
      <c r="P62" s="1123">
        <v>453</v>
      </c>
      <c r="Q62" s="1124">
        <v>4491</v>
      </c>
      <c r="S62" s="1407">
        <v>14009.674499999999</v>
      </c>
      <c r="U62" s="1411">
        <v>90019.674499999994</v>
      </c>
    </row>
    <row r="63" spans="1:21" ht="15" customHeight="1">
      <c r="A63" s="1121" t="s">
        <v>1081</v>
      </c>
      <c r="B63" s="1122">
        <v>12807</v>
      </c>
      <c r="C63" s="1123">
        <v>16539</v>
      </c>
      <c r="D63" s="1123">
        <v>12471</v>
      </c>
      <c r="E63" s="1123">
        <v>4977</v>
      </c>
      <c r="F63" s="1123">
        <v>18228</v>
      </c>
      <c r="G63" s="1123">
        <v>10083</v>
      </c>
      <c r="H63" s="1123">
        <v>3981</v>
      </c>
      <c r="I63" s="1124">
        <v>79086</v>
      </c>
      <c r="J63" s="1122">
        <v>142</v>
      </c>
      <c r="K63" s="1123">
        <v>3874</v>
      </c>
      <c r="L63" s="1123">
        <v>122</v>
      </c>
      <c r="M63" s="1123">
        <v>43</v>
      </c>
      <c r="N63" s="1123">
        <v>0</v>
      </c>
      <c r="O63" s="1123">
        <v>61</v>
      </c>
      <c r="P63" s="1123">
        <v>477</v>
      </c>
      <c r="Q63" s="1124">
        <v>4719</v>
      </c>
      <c r="S63" s="1407">
        <v>14892.220200000002</v>
      </c>
      <c r="U63" s="1124">
        <v>93978.220199999996</v>
      </c>
    </row>
    <row r="64" spans="1:21" ht="15" customHeight="1">
      <c r="A64" s="1121" t="s">
        <v>1082</v>
      </c>
      <c r="B64" s="1122">
        <v>12375</v>
      </c>
      <c r="C64" s="1123">
        <v>17120</v>
      </c>
      <c r="D64" s="1123">
        <v>12950</v>
      </c>
      <c r="E64" s="1123">
        <v>5240</v>
      </c>
      <c r="F64" s="1123">
        <v>19089</v>
      </c>
      <c r="G64" s="1123">
        <v>10107</v>
      </c>
      <c r="H64" s="1123">
        <v>4174</v>
      </c>
      <c r="I64" s="1124">
        <v>81055</v>
      </c>
      <c r="J64" s="1122">
        <v>142</v>
      </c>
      <c r="K64" s="1123">
        <v>4009</v>
      </c>
      <c r="L64" s="1123">
        <v>125</v>
      </c>
      <c r="M64" s="1123">
        <v>44</v>
      </c>
      <c r="N64" s="1123">
        <v>0</v>
      </c>
      <c r="O64" s="1123">
        <v>59</v>
      </c>
      <c r="P64" s="1123">
        <v>527</v>
      </c>
      <c r="Q64" s="1124">
        <v>4906</v>
      </c>
      <c r="S64" s="1407">
        <v>15451.447</v>
      </c>
      <c r="U64" s="1412">
        <v>96506.447</v>
      </c>
    </row>
    <row r="65" spans="1:21" ht="15" customHeight="1">
      <c r="A65" s="1129" t="s">
        <v>1083</v>
      </c>
      <c r="B65" s="1130">
        <v>12839</v>
      </c>
      <c r="C65" s="1131">
        <v>17172</v>
      </c>
      <c r="D65" s="1131">
        <v>13408</v>
      </c>
      <c r="E65" s="1131">
        <v>5512</v>
      </c>
      <c r="F65" s="1131">
        <v>20007</v>
      </c>
      <c r="G65" s="1131">
        <v>10850</v>
      </c>
      <c r="H65" s="1131">
        <v>4143</v>
      </c>
      <c r="I65" s="1132">
        <v>83931</v>
      </c>
      <c r="J65" s="1130">
        <v>145</v>
      </c>
      <c r="K65" s="1131">
        <v>4101</v>
      </c>
      <c r="L65" s="1131">
        <v>127</v>
      </c>
      <c r="M65" s="1131">
        <v>46</v>
      </c>
      <c r="N65" s="1131">
        <v>0</v>
      </c>
      <c r="O65" s="1131">
        <v>69</v>
      </c>
      <c r="P65" s="1131">
        <v>527</v>
      </c>
      <c r="Q65" s="1132">
        <v>5015</v>
      </c>
      <c r="S65" s="1408">
        <v>15785.7155</v>
      </c>
      <c r="U65" s="1124">
        <v>99716.715500000006</v>
      </c>
    </row>
    <row r="66" spans="1:21" ht="15" customHeight="1">
      <c r="A66" s="1121" t="s">
        <v>1084</v>
      </c>
      <c r="B66" s="1122">
        <v>13409</v>
      </c>
      <c r="C66" s="1123">
        <v>17994</v>
      </c>
      <c r="D66" s="1123">
        <v>13815</v>
      </c>
      <c r="E66" s="1123">
        <v>5745</v>
      </c>
      <c r="F66" s="1123">
        <v>20731</v>
      </c>
      <c r="G66" s="1123">
        <v>11052</v>
      </c>
      <c r="H66" s="1123">
        <v>4216</v>
      </c>
      <c r="I66" s="1124">
        <v>86962</v>
      </c>
      <c r="J66" s="1122">
        <v>137</v>
      </c>
      <c r="K66" s="1123">
        <v>4181</v>
      </c>
      <c r="L66" s="1123">
        <v>135</v>
      </c>
      <c r="M66" s="1123">
        <v>47</v>
      </c>
      <c r="N66" s="1123">
        <v>0</v>
      </c>
      <c r="O66" s="1123">
        <v>59</v>
      </c>
      <c r="P66" s="1123">
        <v>527</v>
      </c>
      <c r="Q66" s="1124">
        <v>5086</v>
      </c>
      <c r="S66" s="1407">
        <v>15991.4012</v>
      </c>
      <c r="U66" s="1124">
        <v>102953.40119999999</v>
      </c>
    </row>
    <row r="67" spans="1:21" ht="15" customHeight="1">
      <c r="A67" s="1125" t="s">
        <v>1085</v>
      </c>
      <c r="B67" s="1126">
        <v>13919</v>
      </c>
      <c r="C67" s="1127">
        <v>18665</v>
      </c>
      <c r="D67" s="1127">
        <v>14157</v>
      </c>
      <c r="E67" s="1127">
        <v>5872</v>
      </c>
      <c r="F67" s="1127">
        <v>21322</v>
      </c>
      <c r="G67" s="1127">
        <v>11664</v>
      </c>
      <c r="H67" s="1127">
        <v>4531</v>
      </c>
      <c r="I67" s="1128">
        <v>90130</v>
      </c>
      <c r="J67" s="1126">
        <v>139</v>
      </c>
      <c r="K67" s="1127">
        <v>4278</v>
      </c>
      <c r="L67" s="1127">
        <v>144</v>
      </c>
      <c r="M67" s="1127">
        <v>51</v>
      </c>
      <c r="N67" s="1127">
        <v>0</v>
      </c>
      <c r="O67" s="1127">
        <v>55</v>
      </c>
      <c r="P67" s="1127">
        <v>522</v>
      </c>
      <c r="Q67" s="1128">
        <v>5189</v>
      </c>
      <c r="S67" s="1410">
        <v>16350.538999999999</v>
      </c>
      <c r="U67" s="1128">
        <v>106480.539</v>
      </c>
    </row>
    <row r="68" spans="1:21" ht="15" customHeight="1">
      <c r="A68" s="1117" t="s">
        <v>1086</v>
      </c>
      <c r="B68" s="1118">
        <v>14444</v>
      </c>
      <c r="C68" s="1119">
        <v>18039</v>
      </c>
      <c r="D68" s="1119">
        <v>14405</v>
      </c>
      <c r="E68" s="1119">
        <v>6040</v>
      </c>
      <c r="F68" s="1119">
        <v>22211</v>
      </c>
      <c r="G68" s="1119">
        <v>12218</v>
      </c>
      <c r="H68" s="1119">
        <v>4431</v>
      </c>
      <c r="I68" s="1120">
        <v>91788</v>
      </c>
      <c r="J68" s="1118">
        <v>139</v>
      </c>
      <c r="K68" s="1119">
        <v>4482</v>
      </c>
      <c r="L68" s="1119">
        <v>149</v>
      </c>
      <c r="M68" s="1119">
        <v>55</v>
      </c>
      <c r="N68" s="1119">
        <v>0</v>
      </c>
      <c r="O68" s="1119">
        <v>85</v>
      </c>
      <c r="P68" s="1119">
        <v>561</v>
      </c>
      <c r="Q68" s="1120">
        <v>5471</v>
      </c>
      <c r="S68" s="1406">
        <v>17264.834699999999</v>
      </c>
      <c r="U68" s="1120">
        <v>109052.83470000001</v>
      </c>
    </row>
    <row r="69" spans="1:21" ht="15" customHeight="1">
      <c r="A69" s="1121" t="s">
        <v>1087</v>
      </c>
      <c r="B69" s="1122">
        <v>14221</v>
      </c>
      <c r="C69" s="1123">
        <v>18252</v>
      </c>
      <c r="D69" s="1123">
        <v>14745</v>
      </c>
      <c r="E69" s="1123">
        <v>6209</v>
      </c>
      <c r="F69" s="1123">
        <v>23013</v>
      </c>
      <c r="G69" s="1123">
        <v>12279</v>
      </c>
      <c r="H69" s="1123">
        <v>4317</v>
      </c>
      <c r="I69" s="1124">
        <v>93036</v>
      </c>
      <c r="J69" s="1122">
        <v>134</v>
      </c>
      <c r="K69" s="1123">
        <v>4423</v>
      </c>
      <c r="L69" s="1123">
        <v>156</v>
      </c>
      <c r="M69" s="1123">
        <v>64</v>
      </c>
      <c r="N69" s="1123">
        <v>0</v>
      </c>
      <c r="O69" s="1123">
        <v>88</v>
      </c>
      <c r="P69" s="1123">
        <v>559</v>
      </c>
      <c r="Q69" s="1124">
        <v>5424</v>
      </c>
      <c r="S69" s="1407">
        <v>17132.788800000002</v>
      </c>
      <c r="U69" s="1124">
        <v>110168.78880000001</v>
      </c>
    </row>
    <row r="70" spans="1:21" ht="15" customHeight="1">
      <c r="A70" s="1121" t="s">
        <v>1088</v>
      </c>
      <c r="B70" s="1122">
        <v>14379</v>
      </c>
      <c r="C70" s="1123">
        <v>18848</v>
      </c>
      <c r="D70" s="1123">
        <v>14942</v>
      </c>
      <c r="E70" s="1123">
        <v>6316</v>
      </c>
      <c r="F70" s="1123">
        <v>23522</v>
      </c>
      <c r="G70" s="1123">
        <v>12661</v>
      </c>
      <c r="H70" s="1123">
        <v>4474</v>
      </c>
      <c r="I70" s="1124">
        <v>95142</v>
      </c>
      <c r="J70" s="1122">
        <v>139</v>
      </c>
      <c r="K70" s="1123">
        <v>4344</v>
      </c>
      <c r="L70" s="1123">
        <v>167</v>
      </c>
      <c r="M70" s="1123">
        <v>65</v>
      </c>
      <c r="N70" s="1123">
        <v>0</v>
      </c>
      <c r="O70" s="1123">
        <v>82</v>
      </c>
      <c r="P70" s="1123">
        <v>578</v>
      </c>
      <c r="Q70" s="1124">
        <v>5375</v>
      </c>
      <c r="S70" s="1407">
        <v>17013.487499999999</v>
      </c>
      <c r="U70" s="1124">
        <v>112155.4875</v>
      </c>
    </row>
    <row r="71" spans="1:21" ht="15" customHeight="1">
      <c r="A71" s="1129" t="s">
        <v>1089</v>
      </c>
      <c r="B71" s="1130">
        <v>15476</v>
      </c>
      <c r="C71" s="1131">
        <v>19629</v>
      </c>
      <c r="D71" s="1131">
        <v>15269</v>
      </c>
      <c r="E71" s="1131">
        <v>6534</v>
      </c>
      <c r="F71" s="1131">
        <v>24716</v>
      </c>
      <c r="G71" s="1131">
        <v>13023</v>
      </c>
      <c r="H71" s="1131">
        <v>4509</v>
      </c>
      <c r="I71" s="1132">
        <v>99156</v>
      </c>
      <c r="J71" s="1130">
        <v>142</v>
      </c>
      <c r="K71" s="1131">
        <v>4698</v>
      </c>
      <c r="L71" s="1131">
        <v>201</v>
      </c>
      <c r="M71" s="1131">
        <v>69</v>
      </c>
      <c r="N71" s="1131">
        <v>0</v>
      </c>
      <c r="O71" s="1131">
        <v>81</v>
      </c>
      <c r="P71" s="1131">
        <v>466</v>
      </c>
      <c r="Q71" s="1132">
        <v>5657</v>
      </c>
      <c r="S71" s="1408">
        <v>17895.9195</v>
      </c>
      <c r="U71" s="1411">
        <v>117051.9195</v>
      </c>
    </row>
    <row r="72" spans="1:21" ht="15" customHeight="1">
      <c r="A72" s="1121" t="s">
        <v>1090</v>
      </c>
      <c r="B72" s="1122">
        <v>15572</v>
      </c>
      <c r="C72" s="1123">
        <v>19713</v>
      </c>
      <c r="D72" s="1123">
        <v>15567</v>
      </c>
      <c r="E72" s="1123">
        <v>6789</v>
      </c>
      <c r="F72" s="1123">
        <v>25401</v>
      </c>
      <c r="G72" s="1123">
        <v>13339</v>
      </c>
      <c r="H72" s="1123">
        <v>4747</v>
      </c>
      <c r="I72" s="1124">
        <v>101128</v>
      </c>
      <c r="J72" s="1122">
        <v>150</v>
      </c>
      <c r="K72" s="1123">
        <v>4706</v>
      </c>
      <c r="L72" s="1123">
        <v>211</v>
      </c>
      <c r="M72" s="1123">
        <v>78</v>
      </c>
      <c r="N72" s="1123">
        <v>0</v>
      </c>
      <c r="O72" s="1123">
        <v>80</v>
      </c>
      <c r="P72" s="1123">
        <v>486</v>
      </c>
      <c r="Q72" s="1124">
        <v>5711</v>
      </c>
      <c r="S72" s="1407">
        <v>17691.535799999998</v>
      </c>
      <c r="U72" s="1124">
        <v>118819.5358</v>
      </c>
    </row>
    <row r="73" spans="1:21" ht="15" customHeight="1">
      <c r="A73" s="1133" t="s">
        <v>1091</v>
      </c>
      <c r="B73" s="1134">
        <v>15688</v>
      </c>
      <c r="C73" s="1135">
        <v>19027</v>
      </c>
      <c r="D73" s="1135">
        <v>15895</v>
      </c>
      <c r="E73" s="1135">
        <v>6944</v>
      </c>
      <c r="F73" s="1135">
        <v>25934</v>
      </c>
      <c r="G73" s="1135">
        <v>13795</v>
      </c>
      <c r="H73" s="1135">
        <v>4865</v>
      </c>
      <c r="I73" s="1136">
        <v>102148</v>
      </c>
      <c r="J73" s="1134">
        <v>217</v>
      </c>
      <c r="K73" s="1135">
        <v>4719</v>
      </c>
      <c r="L73" s="1135">
        <v>214</v>
      </c>
      <c r="M73" s="1135">
        <v>86</v>
      </c>
      <c r="N73" s="1135">
        <v>0</v>
      </c>
      <c r="O73" s="1135">
        <v>80</v>
      </c>
      <c r="P73" s="1135">
        <v>511</v>
      </c>
      <c r="Q73" s="1136">
        <v>5827</v>
      </c>
      <c r="S73" s="1409">
        <v>17622.0134</v>
      </c>
      <c r="U73" s="1412">
        <v>119770.0134</v>
      </c>
    </row>
    <row r="74" spans="1:21" ht="15" customHeight="1">
      <c r="A74" s="1121" t="s">
        <v>1092</v>
      </c>
      <c r="B74" s="1122">
        <v>15460</v>
      </c>
      <c r="C74" s="1123">
        <v>19019</v>
      </c>
      <c r="D74" s="1123">
        <v>16240</v>
      </c>
      <c r="E74" s="1123">
        <v>7081</v>
      </c>
      <c r="F74" s="1123">
        <v>26156</v>
      </c>
      <c r="G74" s="1123">
        <v>13707</v>
      </c>
      <c r="H74" s="1123">
        <v>4900</v>
      </c>
      <c r="I74" s="1124">
        <v>102563</v>
      </c>
      <c r="J74" s="1122">
        <v>210</v>
      </c>
      <c r="K74" s="1123">
        <v>4878</v>
      </c>
      <c r="L74" s="1123">
        <v>222</v>
      </c>
      <c r="M74" s="1123">
        <v>84</v>
      </c>
      <c r="N74" s="1123">
        <v>0</v>
      </c>
      <c r="O74" s="1123">
        <v>82</v>
      </c>
      <c r="P74" s="1123">
        <v>498</v>
      </c>
      <c r="Q74" s="1124">
        <v>5974</v>
      </c>
      <c r="S74" s="1407">
        <v>18104.206999999999</v>
      </c>
      <c r="U74" s="1411">
        <v>120667.20699999999</v>
      </c>
    </row>
    <row r="75" spans="1:21" ht="15" customHeight="1">
      <c r="A75" s="1121" t="s">
        <v>1093</v>
      </c>
      <c r="B75" s="1122">
        <v>16264</v>
      </c>
      <c r="C75" s="1123">
        <v>19321</v>
      </c>
      <c r="D75" s="1123">
        <v>16517</v>
      </c>
      <c r="E75" s="1123">
        <v>7224</v>
      </c>
      <c r="F75" s="1123">
        <v>26565</v>
      </c>
      <c r="G75" s="1123">
        <v>13871</v>
      </c>
      <c r="H75" s="1123">
        <v>4964</v>
      </c>
      <c r="I75" s="1124">
        <v>104726</v>
      </c>
      <c r="J75" s="1122">
        <v>199</v>
      </c>
      <c r="K75" s="1123">
        <v>4996</v>
      </c>
      <c r="L75" s="1123">
        <v>223</v>
      </c>
      <c r="M75" s="1123">
        <v>85</v>
      </c>
      <c r="N75" s="1123">
        <v>0</v>
      </c>
      <c r="O75" s="1123">
        <v>81</v>
      </c>
      <c r="P75" s="1123">
        <v>518</v>
      </c>
      <c r="Q75" s="1124">
        <v>6102</v>
      </c>
      <c r="S75" s="1407">
        <v>18481.7376</v>
      </c>
      <c r="U75" s="1124">
        <v>123207.73759999999</v>
      </c>
    </row>
    <row r="76" spans="1:21" ht="15" customHeight="1">
      <c r="A76" s="1121" t="s">
        <v>1094</v>
      </c>
      <c r="B76" s="1122">
        <v>16396</v>
      </c>
      <c r="C76" s="1123">
        <v>19845</v>
      </c>
      <c r="D76" s="1123">
        <v>16856</v>
      </c>
      <c r="E76" s="1123">
        <v>7304</v>
      </c>
      <c r="F76" s="1123">
        <v>26965</v>
      </c>
      <c r="G76" s="1123">
        <v>14201</v>
      </c>
      <c r="H76" s="1123">
        <v>4926</v>
      </c>
      <c r="I76" s="1124">
        <v>106493</v>
      </c>
      <c r="J76" s="1122">
        <v>187</v>
      </c>
      <c r="K76" s="1123">
        <v>5020</v>
      </c>
      <c r="L76" s="1123">
        <v>222</v>
      </c>
      <c r="M76" s="1123">
        <v>84</v>
      </c>
      <c r="N76" s="1123">
        <v>0</v>
      </c>
      <c r="O76" s="1123">
        <v>87</v>
      </c>
      <c r="P76" s="1123">
        <v>520</v>
      </c>
      <c r="Q76" s="1124">
        <v>6120</v>
      </c>
      <c r="S76" s="1407">
        <v>19156.824000000001</v>
      </c>
      <c r="U76" s="1412">
        <v>125649.82399999999</v>
      </c>
    </row>
    <row r="77" spans="1:21" ht="15" customHeight="1">
      <c r="A77" s="1129" t="s">
        <v>1095</v>
      </c>
      <c r="B77" s="1130">
        <v>15603</v>
      </c>
      <c r="C77" s="1131">
        <v>20332</v>
      </c>
      <c r="D77" s="1131">
        <v>17226</v>
      </c>
      <c r="E77" s="1131">
        <v>7503</v>
      </c>
      <c r="F77" s="1131">
        <v>27546</v>
      </c>
      <c r="G77" s="1131">
        <v>14751</v>
      </c>
      <c r="H77" s="1131">
        <v>4971</v>
      </c>
      <c r="I77" s="1132">
        <v>107932</v>
      </c>
      <c r="J77" s="1130">
        <v>168</v>
      </c>
      <c r="K77" s="1131">
        <v>5109</v>
      </c>
      <c r="L77" s="1131">
        <v>225</v>
      </c>
      <c r="M77" s="1131">
        <v>84</v>
      </c>
      <c r="N77" s="1131">
        <v>0</v>
      </c>
      <c r="O77" s="1131">
        <v>82</v>
      </c>
      <c r="P77" s="1131">
        <v>509</v>
      </c>
      <c r="Q77" s="1132">
        <v>6177</v>
      </c>
      <c r="S77" s="1408">
        <v>20872.082999999999</v>
      </c>
      <c r="U77" s="1124">
        <v>128804.083</v>
      </c>
    </row>
    <row r="78" spans="1:21" ht="15" customHeight="1">
      <c r="A78" s="1121" t="s">
        <v>1096</v>
      </c>
      <c r="B78" s="1122">
        <v>15522</v>
      </c>
      <c r="C78" s="1123">
        <v>19856</v>
      </c>
      <c r="D78" s="1123">
        <v>17704</v>
      </c>
      <c r="E78" s="1123">
        <v>7629</v>
      </c>
      <c r="F78" s="1123">
        <v>27721</v>
      </c>
      <c r="G78" s="1123">
        <v>15037</v>
      </c>
      <c r="H78" s="1123">
        <v>5019</v>
      </c>
      <c r="I78" s="1124">
        <v>108488</v>
      </c>
      <c r="J78" s="1122">
        <v>162</v>
      </c>
      <c r="K78" s="1123">
        <v>4948</v>
      </c>
      <c r="L78" s="1123">
        <v>228</v>
      </c>
      <c r="M78" s="1123">
        <v>76</v>
      </c>
      <c r="N78" s="1123">
        <v>0</v>
      </c>
      <c r="O78" s="1123">
        <v>76</v>
      </c>
      <c r="P78" s="1123">
        <v>513</v>
      </c>
      <c r="Q78" s="1124">
        <v>6003</v>
      </c>
      <c r="S78" s="1407">
        <v>20224.107</v>
      </c>
      <c r="U78" s="1124">
        <v>128712.107</v>
      </c>
    </row>
    <row r="79" spans="1:21" ht="15" customHeight="1">
      <c r="A79" s="1125" t="s">
        <v>1097</v>
      </c>
      <c r="B79" s="1126">
        <v>15016</v>
      </c>
      <c r="C79" s="1127">
        <v>19615</v>
      </c>
      <c r="D79" s="1127">
        <v>18077</v>
      </c>
      <c r="E79" s="1127">
        <v>7520</v>
      </c>
      <c r="F79" s="1127">
        <v>27636</v>
      </c>
      <c r="G79" s="1127">
        <v>16048</v>
      </c>
      <c r="H79" s="1127">
        <v>5186</v>
      </c>
      <c r="I79" s="1128">
        <v>109098</v>
      </c>
      <c r="J79" s="1126">
        <v>145</v>
      </c>
      <c r="K79" s="1127">
        <v>4817</v>
      </c>
      <c r="L79" s="1127">
        <v>224</v>
      </c>
      <c r="M79" s="1127">
        <v>76</v>
      </c>
      <c r="N79" s="1127">
        <v>0</v>
      </c>
      <c r="O79" s="1127">
        <v>77</v>
      </c>
      <c r="P79" s="1127">
        <v>518</v>
      </c>
      <c r="Q79" s="1128">
        <v>5857</v>
      </c>
      <c r="S79" s="1410">
        <v>20228.320899999999</v>
      </c>
      <c r="U79" s="1128">
        <v>129326.32089999999</v>
      </c>
    </row>
    <row r="80" spans="1:21" ht="15" customHeight="1">
      <c r="A80" s="1117" t="s">
        <v>1098</v>
      </c>
      <c r="B80" s="1118">
        <v>15597</v>
      </c>
      <c r="C80" s="1119">
        <v>18779</v>
      </c>
      <c r="D80" s="1119">
        <v>18116</v>
      </c>
      <c r="E80" s="1119">
        <v>7473</v>
      </c>
      <c r="F80" s="1119">
        <v>27703</v>
      </c>
      <c r="G80" s="1119">
        <v>15718</v>
      </c>
      <c r="H80" s="1119">
        <v>5010</v>
      </c>
      <c r="I80" s="1120">
        <v>108396</v>
      </c>
      <c r="J80" s="1118">
        <v>153</v>
      </c>
      <c r="K80" s="1119">
        <v>4786</v>
      </c>
      <c r="L80" s="1119">
        <v>224</v>
      </c>
      <c r="M80" s="1119">
        <v>78</v>
      </c>
      <c r="N80" s="1119">
        <v>0</v>
      </c>
      <c r="O80" s="1119">
        <v>103</v>
      </c>
      <c r="P80" s="1119">
        <v>545</v>
      </c>
      <c r="Q80" s="1120">
        <v>5889</v>
      </c>
      <c r="S80" s="1406">
        <v>20537.887500000001</v>
      </c>
      <c r="U80" s="1120">
        <v>128933.8875</v>
      </c>
    </row>
    <row r="81" spans="1:21" ht="15" customHeight="1">
      <c r="A81" s="1121" t="s">
        <v>1099</v>
      </c>
      <c r="B81" s="1122">
        <v>16638</v>
      </c>
      <c r="C81" s="1123">
        <v>18838</v>
      </c>
      <c r="D81" s="1123">
        <v>18127</v>
      </c>
      <c r="E81" s="1123">
        <v>7283</v>
      </c>
      <c r="F81" s="1123">
        <v>27592</v>
      </c>
      <c r="G81" s="1123">
        <v>15447</v>
      </c>
      <c r="H81" s="1123">
        <v>5014</v>
      </c>
      <c r="I81" s="1124">
        <v>108939</v>
      </c>
      <c r="J81" s="1122">
        <v>162</v>
      </c>
      <c r="K81" s="1123">
        <v>4981</v>
      </c>
      <c r="L81" s="1123">
        <v>227</v>
      </c>
      <c r="M81" s="1123">
        <v>77</v>
      </c>
      <c r="N81" s="1123">
        <v>0</v>
      </c>
      <c r="O81" s="1123">
        <v>108</v>
      </c>
      <c r="P81" s="1123">
        <v>570</v>
      </c>
      <c r="Q81" s="1124">
        <v>6125</v>
      </c>
      <c r="S81" s="1407">
        <v>21801.9375</v>
      </c>
      <c r="U81" s="1124">
        <v>130740.9375</v>
      </c>
    </row>
    <row r="82" spans="1:21" ht="15" customHeight="1">
      <c r="A82" s="1121" t="s">
        <v>1100</v>
      </c>
      <c r="B82" s="1122">
        <v>16386</v>
      </c>
      <c r="C82" s="1123">
        <v>19571</v>
      </c>
      <c r="D82" s="1123">
        <v>18107</v>
      </c>
      <c r="E82" s="1123">
        <v>7169</v>
      </c>
      <c r="F82" s="1123">
        <v>27811</v>
      </c>
      <c r="G82" s="1123">
        <v>15743</v>
      </c>
      <c r="H82" s="1123">
        <v>5140</v>
      </c>
      <c r="I82" s="1124">
        <v>109927</v>
      </c>
      <c r="J82" s="1122">
        <v>183</v>
      </c>
      <c r="K82" s="1123">
        <v>4819</v>
      </c>
      <c r="L82" s="1123">
        <v>230</v>
      </c>
      <c r="M82" s="1123">
        <v>76</v>
      </c>
      <c r="N82" s="1123">
        <v>0</v>
      </c>
      <c r="O82" s="1123">
        <v>96</v>
      </c>
      <c r="P82" s="1123">
        <v>592</v>
      </c>
      <c r="Q82" s="1124">
        <v>5996</v>
      </c>
      <c r="S82" s="1407">
        <v>22266.145999999997</v>
      </c>
      <c r="U82" s="1124">
        <v>132193.14600000001</v>
      </c>
    </row>
    <row r="83" spans="1:21" ht="15" customHeight="1">
      <c r="A83" s="1129" t="s">
        <v>1101</v>
      </c>
      <c r="B83" s="1130">
        <v>16949</v>
      </c>
      <c r="C83" s="1131">
        <v>19672</v>
      </c>
      <c r="D83" s="1131">
        <v>18065</v>
      </c>
      <c r="E83" s="1131">
        <v>7087</v>
      </c>
      <c r="F83" s="1131">
        <v>28015</v>
      </c>
      <c r="G83" s="1131">
        <v>15968</v>
      </c>
      <c r="H83" s="1131">
        <v>4917</v>
      </c>
      <c r="I83" s="1132">
        <v>110673</v>
      </c>
      <c r="J83" s="1130">
        <v>241</v>
      </c>
      <c r="K83" s="1131">
        <v>4691</v>
      </c>
      <c r="L83" s="1131">
        <v>222</v>
      </c>
      <c r="M83" s="1131">
        <v>75</v>
      </c>
      <c r="N83" s="1131">
        <v>0</v>
      </c>
      <c r="O83" s="1131">
        <v>98</v>
      </c>
      <c r="P83" s="1131">
        <v>587</v>
      </c>
      <c r="Q83" s="1132">
        <v>5914</v>
      </c>
      <c r="S83" s="1408">
        <v>21998.897200000003</v>
      </c>
      <c r="U83" s="1411">
        <v>132671.89720000001</v>
      </c>
    </row>
    <row r="84" spans="1:21" ht="15" customHeight="1">
      <c r="A84" s="1121" t="s">
        <v>1102</v>
      </c>
      <c r="B84" s="1122">
        <v>17640</v>
      </c>
      <c r="C84" s="1123">
        <v>19678</v>
      </c>
      <c r="D84" s="1123">
        <v>18020</v>
      </c>
      <c r="E84" s="1123">
        <v>7005</v>
      </c>
      <c r="F84" s="1123">
        <v>28009</v>
      </c>
      <c r="G84" s="1123">
        <v>15809</v>
      </c>
      <c r="H84" s="1123">
        <v>5374</v>
      </c>
      <c r="I84" s="1124">
        <v>111535</v>
      </c>
      <c r="J84" s="1122">
        <v>303</v>
      </c>
      <c r="K84" s="1123">
        <v>4787</v>
      </c>
      <c r="L84" s="1123">
        <v>221</v>
      </c>
      <c r="M84" s="1123">
        <v>74</v>
      </c>
      <c r="N84" s="1123">
        <v>0</v>
      </c>
      <c r="O84" s="1123">
        <v>91</v>
      </c>
      <c r="P84" s="1123">
        <v>610</v>
      </c>
      <c r="Q84" s="1124">
        <v>6086</v>
      </c>
      <c r="S84" s="1407">
        <v>22801.199000000001</v>
      </c>
      <c r="U84" s="1124">
        <v>134336.19899999999</v>
      </c>
    </row>
    <row r="85" spans="1:21" ht="15" customHeight="1">
      <c r="A85" s="1133" t="s">
        <v>1103</v>
      </c>
      <c r="B85" s="1134">
        <v>17734</v>
      </c>
      <c r="C85" s="1135">
        <v>20402</v>
      </c>
      <c r="D85" s="1135">
        <v>18021</v>
      </c>
      <c r="E85" s="1135">
        <v>6989</v>
      </c>
      <c r="F85" s="1135">
        <v>27881</v>
      </c>
      <c r="G85" s="1135">
        <v>16079</v>
      </c>
      <c r="H85" s="1135">
        <v>5842</v>
      </c>
      <c r="I85" s="1136">
        <v>112948</v>
      </c>
      <c r="J85" s="1134">
        <v>298</v>
      </c>
      <c r="K85" s="1135">
        <v>4520</v>
      </c>
      <c r="L85" s="1135">
        <v>220</v>
      </c>
      <c r="M85" s="1135">
        <v>71</v>
      </c>
      <c r="N85" s="1135">
        <v>0</v>
      </c>
      <c r="O85" s="1135">
        <v>96</v>
      </c>
      <c r="P85" s="1135">
        <v>620</v>
      </c>
      <c r="Q85" s="1136">
        <v>5825</v>
      </c>
      <c r="S85" s="1409">
        <v>22107.040000000001</v>
      </c>
      <c r="U85" s="1412">
        <v>135055.04000000001</v>
      </c>
    </row>
    <row r="86" spans="1:21" ht="15" customHeight="1">
      <c r="A86" s="1121" t="s">
        <v>1104</v>
      </c>
      <c r="B86" s="1122">
        <v>17704</v>
      </c>
      <c r="C86" s="1123">
        <v>20413</v>
      </c>
      <c r="D86" s="1123">
        <v>18022</v>
      </c>
      <c r="E86" s="1123">
        <v>6910</v>
      </c>
      <c r="F86" s="1123">
        <v>27921</v>
      </c>
      <c r="G86" s="1123">
        <v>15737</v>
      </c>
      <c r="H86" s="1123">
        <v>5850</v>
      </c>
      <c r="I86" s="1124">
        <v>112557</v>
      </c>
      <c r="J86" s="1122">
        <v>281</v>
      </c>
      <c r="K86" s="1123">
        <v>4338</v>
      </c>
      <c r="L86" s="1123">
        <v>221</v>
      </c>
      <c r="M86" s="1123">
        <v>68</v>
      </c>
      <c r="N86" s="1123">
        <v>0</v>
      </c>
      <c r="O86" s="1123">
        <v>96</v>
      </c>
      <c r="P86" s="1123">
        <v>617</v>
      </c>
      <c r="Q86" s="1124">
        <v>5621</v>
      </c>
      <c r="S86" s="1407">
        <v>21531.2405</v>
      </c>
      <c r="U86" s="1411">
        <v>134088.24050000001</v>
      </c>
    </row>
    <row r="87" spans="1:21" ht="15" customHeight="1">
      <c r="A87" s="1121" t="s">
        <v>1105</v>
      </c>
      <c r="B87" s="1122">
        <v>17509</v>
      </c>
      <c r="C87" s="1123">
        <v>20685</v>
      </c>
      <c r="D87" s="1123">
        <v>17561</v>
      </c>
      <c r="E87" s="1123">
        <v>6903</v>
      </c>
      <c r="F87" s="1123">
        <v>28218</v>
      </c>
      <c r="G87" s="1123">
        <v>16406</v>
      </c>
      <c r="H87" s="1123">
        <v>6165</v>
      </c>
      <c r="I87" s="1124">
        <v>113447</v>
      </c>
      <c r="J87" s="1122">
        <v>289</v>
      </c>
      <c r="K87" s="1123">
        <v>4156</v>
      </c>
      <c r="L87" s="1123">
        <v>222</v>
      </c>
      <c r="M87" s="1123">
        <v>66</v>
      </c>
      <c r="N87" s="1123">
        <v>0</v>
      </c>
      <c r="O87" s="1123">
        <v>95</v>
      </c>
      <c r="P87" s="1123">
        <v>606</v>
      </c>
      <c r="Q87" s="1124">
        <v>5434</v>
      </c>
      <c r="S87" s="1407">
        <v>20934.485000000001</v>
      </c>
      <c r="U87" s="1124">
        <v>134381.48499999999</v>
      </c>
    </row>
    <row r="88" spans="1:21" ht="15" customHeight="1">
      <c r="A88" s="1121" t="s">
        <v>1106</v>
      </c>
      <c r="B88" s="1122">
        <v>17228</v>
      </c>
      <c r="C88" s="1123">
        <v>21113</v>
      </c>
      <c r="D88" s="1123">
        <v>17649</v>
      </c>
      <c r="E88" s="1123">
        <v>6947</v>
      </c>
      <c r="F88" s="1123">
        <v>28833</v>
      </c>
      <c r="G88" s="1123">
        <v>16826</v>
      </c>
      <c r="H88" s="1123">
        <v>6201</v>
      </c>
      <c r="I88" s="1124">
        <v>114797</v>
      </c>
      <c r="J88" s="1122">
        <v>310</v>
      </c>
      <c r="K88" s="1123">
        <v>3928</v>
      </c>
      <c r="L88" s="1123">
        <v>229</v>
      </c>
      <c r="M88" s="1123">
        <v>64</v>
      </c>
      <c r="N88" s="1123">
        <v>0</v>
      </c>
      <c r="O88" s="1123">
        <v>107</v>
      </c>
      <c r="P88" s="1123">
        <v>550</v>
      </c>
      <c r="Q88" s="1124">
        <v>5188</v>
      </c>
      <c r="S88" s="1407">
        <v>19935.927599999999</v>
      </c>
      <c r="U88" s="1412">
        <v>134732.9276</v>
      </c>
    </row>
    <row r="89" spans="1:21" ht="15" customHeight="1">
      <c r="A89" s="1129" t="s">
        <v>1107</v>
      </c>
      <c r="B89" s="1130">
        <v>16868</v>
      </c>
      <c r="C89" s="1131">
        <v>21616</v>
      </c>
      <c r="D89" s="1131">
        <v>17743</v>
      </c>
      <c r="E89" s="1131">
        <v>6994</v>
      </c>
      <c r="F89" s="1131">
        <v>29369</v>
      </c>
      <c r="G89" s="1131">
        <v>17513</v>
      </c>
      <c r="H89" s="1131">
        <v>6465</v>
      </c>
      <c r="I89" s="1132">
        <v>116568</v>
      </c>
      <c r="J89" s="1130">
        <v>318</v>
      </c>
      <c r="K89" s="1131">
        <v>3914</v>
      </c>
      <c r="L89" s="1131">
        <v>228</v>
      </c>
      <c r="M89" s="1131">
        <v>63</v>
      </c>
      <c r="N89" s="1131">
        <v>0</v>
      </c>
      <c r="O89" s="1131">
        <v>106</v>
      </c>
      <c r="P89" s="1131">
        <v>584</v>
      </c>
      <c r="Q89" s="1132">
        <v>5213</v>
      </c>
      <c r="S89" s="1408">
        <v>19908.447</v>
      </c>
      <c r="U89" s="1124">
        <v>136476.44699999999</v>
      </c>
    </row>
    <row r="90" spans="1:21" ht="15" customHeight="1">
      <c r="A90" s="1121" t="s">
        <v>1108</v>
      </c>
      <c r="B90" s="1122">
        <v>16615</v>
      </c>
      <c r="C90" s="1123">
        <v>22009</v>
      </c>
      <c r="D90" s="1123">
        <v>17782</v>
      </c>
      <c r="E90" s="1123">
        <v>7060</v>
      </c>
      <c r="F90" s="1123">
        <v>29931</v>
      </c>
      <c r="G90" s="1123">
        <v>18093</v>
      </c>
      <c r="H90" s="1123">
        <v>6378</v>
      </c>
      <c r="I90" s="1124">
        <v>117868</v>
      </c>
      <c r="J90" s="1122">
        <v>336</v>
      </c>
      <c r="K90" s="1123">
        <v>3921</v>
      </c>
      <c r="L90" s="1123">
        <v>231</v>
      </c>
      <c r="M90" s="1123">
        <v>63</v>
      </c>
      <c r="N90" s="1123">
        <v>0</v>
      </c>
      <c r="O90" s="1123">
        <v>104</v>
      </c>
      <c r="P90" s="1123">
        <v>602</v>
      </c>
      <c r="Q90" s="1124">
        <v>5257</v>
      </c>
      <c r="S90" s="1407">
        <v>20030.221399999999</v>
      </c>
      <c r="U90" s="1124">
        <v>137898.22140000001</v>
      </c>
    </row>
    <row r="91" spans="1:21" ht="15" customHeight="1">
      <c r="A91" s="1125" t="s">
        <v>1109</v>
      </c>
      <c r="B91" s="1126">
        <v>16491</v>
      </c>
      <c r="C91" s="1127">
        <v>23400</v>
      </c>
      <c r="D91" s="1127">
        <v>17743</v>
      </c>
      <c r="E91" s="1127">
        <v>7076</v>
      </c>
      <c r="F91" s="1127">
        <v>30281</v>
      </c>
      <c r="G91" s="1127">
        <v>19537</v>
      </c>
      <c r="H91" s="1127">
        <v>7229</v>
      </c>
      <c r="I91" s="1128">
        <v>121757</v>
      </c>
      <c r="J91" s="1126">
        <v>348</v>
      </c>
      <c r="K91" s="1127">
        <v>3975</v>
      </c>
      <c r="L91" s="1127">
        <v>229</v>
      </c>
      <c r="M91" s="1127">
        <v>63</v>
      </c>
      <c r="N91" s="1127">
        <v>0</v>
      </c>
      <c r="O91" s="1127">
        <v>105</v>
      </c>
      <c r="P91" s="1127">
        <v>576</v>
      </c>
      <c r="Q91" s="1128">
        <v>5296</v>
      </c>
      <c r="S91" s="1410">
        <v>20107.323199999999</v>
      </c>
      <c r="U91" s="1128">
        <v>141864.32319999998</v>
      </c>
    </row>
    <row r="92" spans="1:21" ht="15" customHeight="1">
      <c r="A92" s="1117" t="s">
        <v>1110</v>
      </c>
      <c r="B92" s="1118">
        <v>16070</v>
      </c>
      <c r="C92" s="1119">
        <v>22840</v>
      </c>
      <c r="D92" s="1119">
        <v>17779</v>
      </c>
      <c r="E92" s="1119">
        <v>7164</v>
      </c>
      <c r="F92" s="1119">
        <v>30675</v>
      </c>
      <c r="G92" s="1119">
        <v>19199</v>
      </c>
      <c r="H92" s="1119">
        <v>7043</v>
      </c>
      <c r="I92" s="1120">
        <v>120770</v>
      </c>
      <c r="J92" s="1118">
        <v>359</v>
      </c>
      <c r="K92" s="1119">
        <v>3883</v>
      </c>
      <c r="L92" s="1119">
        <v>229</v>
      </c>
      <c r="M92" s="1119">
        <v>62</v>
      </c>
      <c r="N92" s="1119">
        <v>0</v>
      </c>
      <c r="O92" s="1119">
        <v>129</v>
      </c>
      <c r="P92" s="1119">
        <v>606</v>
      </c>
      <c r="Q92" s="1120">
        <v>5268</v>
      </c>
      <c r="S92" s="1406">
        <v>20139.563999999998</v>
      </c>
      <c r="U92" s="1120">
        <v>140909.56400000001</v>
      </c>
    </row>
    <row r="93" spans="1:21" ht="15" customHeight="1">
      <c r="A93" s="1121" t="s">
        <v>1111</v>
      </c>
      <c r="B93" s="1122">
        <v>16087</v>
      </c>
      <c r="C93" s="1123">
        <v>23360</v>
      </c>
      <c r="D93" s="1123">
        <v>17969</v>
      </c>
      <c r="E93" s="1123">
        <v>7223</v>
      </c>
      <c r="F93" s="1123">
        <v>31054</v>
      </c>
      <c r="G93" s="1123">
        <v>19341</v>
      </c>
      <c r="H93" s="1123">
        <v>7104</v>
      </c>
      <c r="I93" s="1124">
        <v>122138</v>
      </c>
      <c r="J93" s="1122">
        <v>407</v>
      </c>
      <c r="K93" s="1123">
        <v>3906</v>
      </c>
      <c r="L93" s="1123">
        <v>231</v>
      </c>
      <c r="M93" s="1123">
        <v>60</v>
      </c>
      <c r="N93" s="1123">
        <v>0</v>
      </c>
      <c r="O93" s="1123">
        <v>138</v>
      </c>
      <c r="P93" s="1123">
        <v>604</v>
      </c>
      <c r="Q93" s="1124">
        <v>5346</v>
      </c>
      <c r="S93" s="1407">
        <v>20634.4908</v>
      </c>
      <c r="U93" s="1124">
        <v>142772.4908</v>
      </c>
    </row>
    <row r="94" spans="1:21" ht="15" customHeight="1">
      <c r="A94" s="1121" t="s">
        <v>1112</v>
      </c>
      <c r="B94" s="1122">
        <v>15970</v>
      </c>
      <c r="C94" s="1123">
        <v>24086</v>
      </c>
      <c r="D94" s="1123">
        <v>18125</v>
      </c>
      <c r="E94" s="1123">
        <v>7338</v>
      </c>
      <c r="F94" s="1123">
        <v>31670</v>
      </c>
      <c r="G94" s="1123">
        <v>20291</v>
      </c>
      <c r="H94" s="1123">
        <v>7279</v>
      </c>
      <c r="I94" s="1124">
        <v>124759</v>
      </c>
      <c r="J94" s="1122">
        <v>442</v>
      </c>
      <c r="K94" s="1123">
        <v>4071</v>
      </c>
      <c r="L94" s="1123">
        <v>227</v>
      </c>
      <c r="M94" s="1123">
        <v>59</v>
      </c>
      <c r="N94" s="1123">
        <v>0</v>
      </c>
      <c r="O94" s="1123">
        <v>126</v>
      </c>
      <c r="P94" s="1123">
        <v>646</v>
      </c>
      <c r="Q94" s="1124">
        <v>5571</v>
      </c>
      <c r="S94" s="1407">
        <v>21594.867300000002</v>
      </c>
      <c r="U94" s="1124">
        <v>146353.86730000001</v>
      </c>
    </row>
    <row r="95" spans="1:21" ht="15" customHeight="1">
      <c r="A95" s="1129" t="s">
        <v>1113</v>
      </c>
      <c r="B95" s="1130">
        <v>17595</v>
      </c>
      <c r="C95" s="1131">
        <v>24903</v>
      </c>
      <c r="D95" s="1131">
        <v>18194</v>
      </c>
      <c r="E95" s="1131">
        <v>7502</v>
      </c>
      <c r="F95" s="1131">
        <v>32430</v>
      </c>
      <c r="G95" s="1131">
        <v>20880</v>
      </c>
      <c r="H95" s="1131">
        <v>7453</v>
      </c>
      <c r="I95" s="1132">
        <v>128957</v>
      </c>
      <c r="J95" s="1130">
        <v>481</v>
      </c>
      <c r="K95" s="1131">
        <v>4314</v>
      </c>
      <c r="L95" s="1131">
        <v>221</v>
      </c>
      <c r="M95" s="1131">
        <v>58</v>
      </c>
      <c r="N95" s="1131">
        <v>0</v>
      </c>
      <c r="O95" s="1131">
        <v>122</v>
      </c>
      <c r="P95" s="1131">
        <v>633</v>
      </c>
      <c r="Q95" s="1132">
        <v>5829</v>
      </c>
      <c r="S95" s="1408">
        <v>22652.659800000001</v>
      </c>
      <c r="U95" s="1411">
        <v>151609.65979999999</v>
      </c>
    </row>
    <row r="96" spans="1:21" ht="15" customHeight="1">
      <c r="A96" s="1121" t="s">
        <v>1114</v>
      </c>
      <c r="B96" s="1122">
        <v>19448</v>
      </c>
      <c r="C96" s="1123">
        <v>25229</v>
      </c>
      <c r="D96" s="1123">
        <v>18329</v>
      </c>
      <c r="E96" s="1123">
        <v>7582</v>
      </c>
      <c r="F96" s="1123">
        <v>32853</v>
      </c>
      <c r="G96" s="1123">
        <v>21893</v>
      </c>
      <c r="H96" s="1123">
        <v>8057</v>
      </c>
      <c r="I96" s="1124">
        <v>133391</v>
      </c>
      <c r="J96" s="1122">
        <v>482</v>
      </c>
      <c r="K96" s="1123">
        <v>4330</v>
      </c>
      <c r="L96" s="1123">
        <v>222</v>
      </c>
      <c r="M96" s="1123">
        <v>58</v>
      </c>
      <c r="N96" s="1123">
        <v>0</v>
      </c>
      <c r="O96" s="1123">
        <v>128</v>
      </c>
      <c r="P96" s="1123">
        <v>608</v>
      </c>
      <c r="Q96" s="1124">
        <v>5828</v>
      </c>
      <c r="S96" s="1407">
        <v>22885.3904</v>
      </c>
      <c r="U96" s="1124">
        <v>156276.3904</v>
      </c>
    </row>
    <row r="97" spans="1:21" ht="15" customHeight="1">
      <c r="A97" s="1133" t="s">
        <v>1115</v>
      </c>
      <c r="B97" s="1134">
        <v>19453</v>
      </c>
      <c r="C97" s="1135">
        <v>26357</v>
      </c>
      <c r="D97" s="1135">
        <v>18524</v>
      </c>
      <c r="E97" s="1135">
        <v>7829</v>
      </c>
      <c r="F97" s="1135">
        <v>33278</v>
      </c>
      <c r="G97" s="1135">
        <v>22952</v>
      </c>
      <c r="H97" s="1135">
        <v>8686</v>
      </c>
      <c r="I97" s="1136">
        <v>137079</v>
      </c>
      <c r="J97" s="1134">
        <v>434</v>
      </c>
      <c r="K97" s="1135">
        <v>4232</v>
      </c>
      <c r="L97" s="1135">
        <v>215</v>
      </c>
      <c r="M97" s="1135">
        <v>58</v>
      </c>
      <c r="N97" s="1135">
        <v>0</v>
      </c>
      <c r="O97" s="1135">
        <v>129</v>
      </c>
      <c r="P97" s="1135">
        <v>636</v>
      </c>
      <c r="Q97" s="1136">
        <v>5704</v>
      </c>
      <c r="S97" s="1409">
        <v>22426.9872</v>
      </c>
      <c r="U97" s="1412">
        <v>159505.9872</v>
      </c>
    </row>
    <row r="98" spans="1:21" ht="15" customHeight="1">
      <c r="A98" s="1121" t="s">
        <v>1116</v>
      </c>
      <c r="B98" s="1122">
        <v>19757</v>
      </c>
      <c r="C98" s="1123">
        <v>27934</v>
      </c>
      <c r="D98" s="1123">
        <v>18374</v>
      </c>
      <c r="E98" s="1123">
        <v>7864</v>
      </c>
      <c r="F98" s="1123">
        <v>33909</v>
      </c>
      <c r="G98" s="1123">
        <v>22699</v>
      </c>
      <c r="H98" s="1123">
        <v>9047</v>
      </c>
      <c r="I98" s="1124">
        <v>139584</v>
      </c>
      <c r="J98" s="1122">
        <v>433</v>
      </c>
      <c r="K98" s="1123">
        <v>4748</v>
      </c>
      <c r="L98" s="1123">
        <v>214</v>
      </c>
      <c r="M98" s="1123">
        <v>55</v>
      </c>
      <c r="N98" s="1123">
        <v>0</v>
      </c>
      <c r="O98" s="1123">
        <v>124</v>
      </c>
      <c r="P98" s="1123">
        <v>432</v>
      </c>
      <c r="Q98" s="1124">
        <v>6006</v>
      </c>
      <c r="S98" s="1407">
        <v>23660.636999999999</v>
      </c>
      <c r="U98" s="1411">
        <v>163244.63699999999</v>
      </c>
    </row>
    <row r="99" spans="1:21" ht="15" customHeight="1">
      <c r="A99" s="1121" t="s">
        <v>1117</v>
      </c>
      <c r="B99" s="1122">
        <v>20074</v>
      </c>
      <c r="C99" s="1123">
        <v>28441</v>
      </c>
      <c r="D99" s="1123">
        <v>18643</v>
      </c>
      <c r="E99" s="1123">
        <v>8047</v>
      </c>
      <c r="F99" s="1123">
        <v>34848</v>
      </c>
      <c r="G99" s="1123">
        <v>23945</v>
      </c>
      <c r="H99" s="1123">
        <v>8930</v>
      </c>
      <c r="I99" s="1124">
        <v>142928</v>
      </c>
      <c r="J99" s="1122">
        <v>100</v>
      </c>
      <c r="K99" s="1123">
        <v>5369</v>
      </c>
      <c r="L99" s="1123">
        <v>211</v>
      </c>
      <c r="M99" s="1123">
        <v>53</v>
      </c>
      <c r="N99" s="1123">
        <v>0</v>
      </c>
      <c r="O99" s="1123">
        <v>127</v>
      </c>
      <c r="P99" s="1123">
        <v>447</v>
      </c>
      <c r="Q99" s="1124">
        <v>6307</v>
      </c>
      <c r="S99" s="1407">
        <v>24910.757900000001</v>
      </c>
      <c r="U99" s="1124">
        <v>167838.7579</v>
      </c>
    </row>
    <row r="100" spans="1:21" ht="15" customHeight="1">
      <c r="A100" s="1121" t="s">
        <v>1118</v>
      </c>
      <c r="B100" s="1122">
        <v>20416</v>
      </c>
      <c r="C100" s="1123">
        <v>30319</v>
      </c>
      <c r="D100" s="1123">
        <v>18986</v>
      </c>
      <c r="E100" s="1123">
        <v>8480</v>
      </c>
      <c r="F100" s="1123">
        <v>36176</v>
      </c>
      <c r="G100" s="1123">
        <v>24529</v>
      </c>
      <c r="H100" s="1123">
        <v>9416</v>
      </c>
      <c r="I100" s="1124">
        <v>148322</v>
      </c>
      <c r="J100" s="1122">
        <v>88</v>
      </c>
      <c r="K100" s="1123">
        <v>5554</v>
      </c>
      <c r="L100" s="1123">
        <v>209</v>
      </c>
      <c r="M100" s="1123">
        <v>52</v>
      </c>
      <c r="N100" s="1123">
        <v>0</v>
      </c>
      <c r="O100" s="1123">
        <v>147</v>
      </c>
      <c r="P100" s="1123">
        <v>459</v>
      </c>
      <c r="Q100" s="1124">
        <v>6509</v>
      </c>
      <c r="S100" s="1407">
        <v>25780.1963</v>
      </c>
      <c r="U100" s="1412">
        <v>174102.19630000001</v>
      </c>
    </row>
    <row r="101" spans="1:21" ht="15" customHeight="1">
      <c r="A101" s="1129" t="s">
        <v>1119</v>
      </c>
      <c r="B101" s="1130">
        <v>21290</v>
      </c>
      <c r="C101" s="1131">
        <v>31470</v>
      </c>
      <c r="D101" s="1131">
        <v>19342</v>
      </c>
      <c r="E101" s="1131">
        <v>8817</v>
      </c>
      <c r="F101" s="1131">
        <v>37312</v>
      </c>
      <c r="G101" s="1131">
        <v>25376</v>
      </c>
      <c r="H101" s="1131">
        <v>9920</v>
      </c>
      <c r="I101" s="1132">
        <v>153527</v>
      </c>
      <c r="J101" s="1130">
        <v>89</v>
      </c>
      <c r="K101" s="1131">
        <v>5795</v>
      </c>
      <c r="L101" s="1131">
        <v>209</v>
      </c>
      <c r="M101" s="1131">
        <v>50</v>
      </c>
      <c r="N101" s="1131">
        <v>0</v>
      </c>
      <c r="O101" s="1131">
        <v>141</v>
      </c>
      <c r="P101" s="1131">
        <v>471</v>
      </c>
      <c r="Q101" s="1132">
        <v>6755</v>
      </c>
      <c r="S101" s="1408">
        <v>26729.535</v>
      </c>
      <c r="U101" s="1124">
        <v>180256.535</v>
      </c>
    </row>
    <row r="102" spans="1:21" ht="15" customHeight="1">
      <c r="A102" s="1121" t="s">
        <v>1120</v>
      </c>
      <c r="B102" s="1122">
        <v>21478</v>
      </c>
      <c r="C102" s="1123">
        <v>32490</v>
      </c>
      <c r="D102" s="1123">
        <v>19747</v>
      </c>
      <c r="E102" s="1123">
        <v>9206</v>
      </c>
      <c r="F102" s="1123">
        <v>38739</v>
      </c>
      <c r="G102" s="1123">
        <v>26525</v>
      </c>
      <c r="H102" s="1123">
        <v>10546</v>
      </c>
      <c r="I102" s="1124">
        <v>158731</v>
      </c>
      <c r="J102" s="1122">
        <v>76</v>
      </c>
      <c r="K102" s="1123">
        <v>5969</v>
      </c>
      <c r="L102" s="1123">
        <v>210</v>
      </c>
      <c r="M102" s="1123">
        <v>48</v>
      </c>
      <c r="N102" s="1123">
        <v>0</v>
      </c>
      <c r="O102" s="1123">
        <v>141</v>
      </c>
      <c r="P102" s="1123">
        <v>508</v>
      </c>
      <c r="Q102" s="1124">
        <v>6952</v>
      </c>
      <c r="S102" s="1407">
        <v>27696.768</v>
      </c>
      <c r="U102" s="1124">
        <v>186427.76800000001</v>
      </c>
    </row>
    <row r="103" spans="1:21" ht="15" customHeight="1">
      <c r="A103" s="1125" t="s">
        <v>1121</v>
      </c>
      <c r="B103" s="1126">
        <v>20399</v>
      </c>
      <c r="C103" s="1127">
        <v>36161</v>
      </c>
      <c r="D103" s="1127">
        <v>20263</v>
      </c>
      <c r="E103" s="1127">
        <v>9635</v>
      </c>
      <c r="F103" s="1127">
        <v>39991</v>
      </c>
      <c r="G103" s="1127">
        <v>28625</v>
      </c>
      <c r="H103" s="1127">
        <v>11080</v>
      </c>
      <c r="I103" s="1128">
        <v>166154</v>
      </c>
      <c r="J103" s="1126">
        <v>74</v>
      </c>
      <c r="K103" s="1127">
        <v>6345</v>
      </c>
      <c r="L103" s="1127">
        <v>205</v>
      </c>
      <c r="M103" s="1127">
        <v>47</v>
      </c>
      <c r="N103" s="1127">
        <v>0</v>
      </c>
      <c r="O103" s="1127">
        <v>123</v>
      </c>
      <c r="P103" s="1127">
        <v>579</v>
      </c>
      <c r="Q103" s="1128">
        <v>7373</v>
      </c>
      <c r="S103" s="1410">
        <v>29313.573400000001</v>
      </c>
      <c r="U103" s="1128">
        <v>195467.57339999999</v>
      </c>
    </row>
    <row r="104" spans="1:21" ht="15" customHeight="1">
      <c r="A104" s="1117" t="s">
        <v>1122</v>
      </c>
      <c r="B104" s="1118">
        <v>21886</v>
      </c>
      <c r="C104" s="1119">
        <v>35783</v>
      </c>
      <c r="D104" s="1119">
        <v>20532</v>
      </c>
      <c r="E104" s="1119">
        <v>10176</v>
      </c>
      <c r="F104" s="1119">
        <v>41163</v>
      </c>
      <c r="G104" s="1119">
        <v>29026</v>
      </c>
      <c r="H104" s="1119">
        <v>10737</v>
      </c>
      <c r="I104" s="1120">
        <v>169303</v>
      </c>
      <c r="J104" s="1118">
        <v>74</v>
      </c>
      <c r="K104" s="1119">
        <v>6750</v>
      </c>
      <c r="L104" s="1119">
        <v>209</v>
      </c>
      <c r="M104" s="1119">
        <v>47</v>
      </c>
      <c r="N104" s="1119">
        <v>0</v>
      </c>
      <c r="O104" s="1119">
        <v>170</v>
      </c>
      <c r="P104" s="1119">
        <v>558</v>
      </c>
      <c r="Q104" s="1120">
        <v>7808</v>
      </c>
      <c r="S104" s="1406">
        <v>31238.2464</v>
      </c>
      <c r="U104" s="1120">
        <v>200541.2464</v>
      </c>
    </row>
    <row r="105" spans="1:21" ht="15" customHeight="1">
      <c r="A105" s="1121" t="s">
        <v>1123</v>
      </c>
      <c r="B105" s="1122">
        <v>23191</v>
      </c>
      <c r="C105" s="1123">
        <v>36206</v>
      </c>
      <c r="D105" s="1123">
        <v>20817</v>
      </c>
      <c r="E105" s="1123">
        <v>10716</v>
      </c>
      <c r="F105" s="1123">
        <v>42164</v>
      </c>
      <c r="G105" s="1123">
        <v>29402</v>
      </c>
      <c r="H105" s="1123">
        <v>10281</v>
      </c>
      <c r="I105" s="1124">
        <v>172777</v>
      </c>
      <c r="J105" s="1122">
        <v>68</v>
      </c>
      <c r="K105" s="1123">
        <v>6953</v>
      </c>
      <c r="L105" s="1123">
        <v>210</v>
      </c>
      <c r="M105" s="1123">
        <v>45</v>
      </c>
      <c r="N105" s="1123">
        <v>0</v>
      </c>
      <c r="O105" s="1123">
        <v>192</v>
      </c>
      <c r="P105" s="1123">
        <v>558</v>
      </c>
      <c r="Q105" s="1124">
        <v>8026</v>
      </c>
      <c r="S105" s="1407">
        <v>32348.793000000001</v>
      </c>
      <c r="U105" s="1124">
        <v>205125.79300000001</v>
      </c>
    </row>
    <row r="106" spans="1:21" ht="15" customHeight="1">
      <c r="A106" s="1121" t="s">
        <v>1124</v>
      </c>
      <c r="B106" s="1122">
        <v>22504</v>
      </c>
      <c r="C106" s="1123">
        <v>36763</v>
      </c>
      <c r="D106" s="1123">
        <v>20944</v>
      </c>
      <c r="E106" s="1123">
        <v>11169</v>
      </c>
      <c r="F106" s="1123">
        <v>43443</v>
      </c>
      <c r="G106" s="1123">
        <v>30143</v>
      </c>
      <c r="H106" s="1123">
        <v>10528</v>
      </c>
      <c r="I106" s="1124">
        <v>175494</v>
      </c>
      <c r="J106" s="1122">
        <v>62</v>
      </c>
      <c r="K106" s="1123">
        <v>7181</v>
      </c>
      <c r="L106" s="1123">
        <v>204</v>
      </c>
      <c r="M106" s="1123">
        <v>43</v>
      </c>
      <c r="N106" s="1123">
        <v>0</v>
      </c>
      <c r="O106" s="1123">
        <v>169</v>
      </c>
      <c r="P106" s="1123">
        <v>586</v>
      </c>
      <c r="Q106" s="1124">
        <v>8245</v>
      </c>
      <c r="S106" s="1407">
        <v>33408.74</v>
      </c>
      <c r="U106" s="1124">
        <v>208902.74</v>
      </c>
    </row>
    <row r="107" spans="1:21" ht="15" customHeight="1">
      <c r="A107" s="1129" t="s">
        <v>1125</v>
      </c>
      <c r="B107" s="1130">
        <v>23594</v>
      </c>
      <c r="C107" s="1131">
        <v>38517</v>
      </c>
      <c r="D107" s="1131">
        <v>21244</v>
      </c>
      <c r="E107" s="1131">
        <v>11686</v>
      </c>
      <c r="F107" s="1131">
        <v>44974</v>
      </c>
      <c r="G107" s="1131">
        <v>30641</v>
      </c>
      <c r="H107" s="1131">
        <v>10908</v>
      </c>
      <c r="I107" s="1132">
        <v>181564</v>
      </c>
      <c r="J107" s="1130">
        <v>84</v>
      </c>
      <c r="K107" s="1131">
        <v>7375</v>
      </c>
      <c r="L107" s="1131">
        <v>200</v>
      </c>
      <c r="M107" s="1131">
        <v>42</v>
      </c>
      <c r="N107" s="1131">
        <v>0</v>
      </c>
      <c r="O107" s="1131">
        <v>174</v>
      </c>
      <c r="P107" s="1131">
        <v>594</v>
      </c>
      <c r="Q107" s="1132">
        <v>8469</v>
      </c>
      <c r="S107" s="1408">
        <v>34557.754499999995</v>
      </c>
      <c r="U107" s="1411">
        <v>216121.75449999998</v>
      </c>
    </row>
    <row r="108" spans="1:21" ht="15" customHeight="1">
      <c r="A108" s="1121" t="s">
        <v>1126</v>
      </c>
      <c r="B108" s="1122">
        <v>25851</v>
      </c>
      <c r="C108" s="1123">
        <v>39394</v>
      </c>
      <c r="D108" s="1123">
        <v>21754</v>
      </c>
      <c r="E108" s="1123">
        <v>12230</v>
      </c>
      <c r="F108" s="1123">
        <v>46567</v>
      </c>
      <c r="G108" s="1123">
        <v>32099</v>
      </c>
      <c r="H108" s="1123">
        <v>11558</v>
      </c>
      <c r="I108" s="1124">
        <v>189453</v>
      </c>
      <c r="J108" s="1122">
        <v>83</v>
      </c>
      <c r="K108" s="1123">
        <v>7412</v>
      </c>
      <c r="L108" s="1123">
        <v>200</v>
      </c>
      <c r="M108" s="1123">
        <v>41</v>
      </c>
      <c r="N108" s="1123">
        <v>0</v>
      </c>
      <c r="O108" s="1123">
        <v>186</v>
      </c>
      <c r="P108" s="1123">
        <v>668</v>
      </c>
      <c r="Q108" s="1124">
        <v>8590</v>
      </c>
      <c r="S108" s="1407">
        <v>35121.933000000005</v>
      </c>
      <c r="U108" s="1124">
        <v>224574.93300000002</v>
      </c>
    </row>
    <row r="109" spans="1:21" ht="15" customHeight="1">
      <c r="A109" s="1133" t="s">
        <v>1127</v>
      </c>
      <c r="B109" s="1134">
        <v>27387</v>
      </c>
      <c r="C109" s="1135">
        <v>42172</v>
      </c>
      <c r="D109" s="1135">
        <v>22271</v>
      </c>
      <c r="E109" s="1135">
        <v>12971</v>
      </c>
      <c r="F109" s="1135">
        <v>47977</v>
      </c>
      <c r="G109" s="1135">
        <v>33529</v>
      </c>
      <c r="H109" s="1135">
        <v>12089</v>
      </c>
      <c r="I109" s="1136">
        <v>198396</v>
      </c>
      <c r="J109" s="1134">
        <v>90</v>
      </c>
      <c r="K109" s="1135">
        <v>7603</v>
      </c>
      <c r="L109" s="1135">
        <v>204</v>
      </c>
      <c r="M109" s="1135">
        <v>39</v>
      </c>
      <c r="N109" s="1135">
        <v>0</v>
      </c>
      <c r="O109" s="1135">
        <v>193</v>
      </c>
      <c r="P109" s="1135">
        <v>736</v>
      </c>
      <c r="Q109" s="1136">
        <v>8865</v>
      </c>
      <c r="S109" s="1409">
        <v>36444.014999999999</v>
      </c>
      <c r="U109" s="1412">
        <v>234840.01500000001</v>
      </c>
    </row>
    <row r="110" spans="1:21" ht="15" customHeight="1">
      <c r="A110" s="1121" t="s">
        <v>1128</v>
      </c>
      <c r="B110" s="1122">
        <v>27633</v>
      </c>
      <c r="C110" s="1123">
        <v>44270</v>
      </c>
      <c r="D110" s="1123">
        <v>22860</v>
      </c>
      <c r="E110" s="1123">
        <v>13479</v>
      </c>
      <c r="F110" s="1123">
        <v>49470</v>
      </c>
      <c r="G110" s="1123">
        <v>33098</v>
      </c>
      <c r="H110" s="1123">
        <v>15820</v>
      </c>
      <c r="I110" s="1124">
        <v>206630</v>
      </c>
      <c r="J110" s="1122">
        <v>102</v>
      </c>
      <c r="K110" s="1123">
        <v>7852</v>
      </c>
      <c r="L110" s="1123">
        <v>204</v>
      </c>
      <c r="M110" s="1123">
        <v>38</v>
      </c>
      <c r="N110" s="1123">
        <v>0</v>
      </c>
      <c r="O110" s="1123">
        <v>182</v>
      </c>
      <c r="P110" s="1123">
        <v>786</v>
      </c>
      <c r="Q110" s="1124">
        <v>9164</v>
      </c>
      <c r="S110" s="1407">
        <v>37966.451999999997</v>
      </c>
      <c r="U110" s="1411">
        <v>244596.45199999999</v>
      </c>
    </row>
    <row r="111" spans="1:21" ht="15" customHeight="1">
      <c r="A111" s="1121" t="s">
        <v>1129</v>
      </c>
      <c r="B111" s="1122">
        <v>27691</v>
      </c>
      <c r="C111" s="1123">
        <v>45867</v>
      </c>
      <c r="D111" s="1123">
        <v>23657</v>
      </c>
      <c r="E111" s="1123">
        <v>14185</v>
      </c>
      <c r="F111" s="1123">
        <v>51693</v>
      </c>
      <c r="G111" s="1123">
        <v>34998</v>
      </c>
      <c r="H111" s="1123">
        <v>16103</v>
      </c>
      <c r="I111" s="1124">
        <v>214194</v>
      </c>
      <c r="J111" s="1122">
        <v>104</v>
      </c>
      <c r="K111" s="1123">
        <v>8107</v>
      </c>
      <c r="L111" s="1123">
        <v>203</v>
      </c>
      <c r="M111" s="1123">
        <v>36</v>
      </c>
      <c r="N111" s="1123">
        <v>0</v>
      </c>
      <c r="O111" s="1123">
        <v>194</v>
      </c>
      <c r="P111" s="1123">
        <v>814</v>
      </c>
      <c r="Q111" s="1124">
        <v>9458</v>
      </c>
      <c r="S111" s="1407">
        <v>39718.870999999999</v>
      </c>
      <c r="U111" s="1124">
        <v>253912.87099999998</v>
      </c>
    </row>
    <row r="112" spans="1:21" ht="15" customHeight="1">
      <c r="A112" s="1121" t="s">
        <v>1130</v>
      </c>
      <c r="B112" s="1122">
        <v>28104</v>
      </c>
      <c r="C112" s="1123">
        <v>50426</v>
      </c>
      <c r="D112" s="1123">
        <v>24553</v>
      </c>
      <c r="E112" s="1123">
        <v>15084</v>
      </c>
      <c r="F112" s="1123">
        <v>53991</v>
      </c>
      <c r="G112" s="1123">
        <v>36017</v>
      </c>
      <c r="H112" s="1123">
        <v>16804</v>
      </c>
      <c r="I112" s="1124">
        <v>224979</v>
      </c>
      <c r="J112" s="1122">
        <v>117</v>
      </c>
      <c r="K112" s="1123">
        <v>8077</v>
      </c>
      <c r="L112" s="1123">
        <v>201</v>
      </c>
      <c r="M112" s="1123">
        <v>34</v>
      </c>
      <c r="N112" s="1123">
        <v>0</v>
      </c>
      <c r="O112" s="1123">
        <v>199</v>
      </c>
      <c r="P112" s="1123">
        <v>927</v>
      </c>
      <c r="Q112" s="1124">
        <v>9555</v>
      </c>
      <c r="S112" s="1407">
        <v>40173.997500000005</v>
      </c>
      <c r="U112" s="1412">
        <v>265152.9975</v>
      </c>
    </row>
    <row r="113" spans="1:21" ht="15" customHeight="1">
      <c r="A113" s="1129" t="s">
        <v>1131</v>
      </c>
      <c r="B113" s="1130">
        <v>29434</v>
      </c>
      <c r="C113" s="1131">
        <v>50766</v>
      </c>
      <c r="D113" s="1131">
        <v>25467</v>
      </c>
      <c r="E113" s="1131">
        <v>15846</v>
      </c>
      <c r="F113" s="1131">
        <v>56298</v>
      </c>
      <c r="G113" s="1131">
        <v>38107</v>
      </c>
      <c r="H113" s="1131">
        <v>17328</v>
      </c>
      <c r="I113" s="1132">
        <v>233246</v>
      </c>
      <c r="J113" s="1130">
        <v>128</v>
      </c>
      <c r="K113" s="1131">
        <v>8285</v>
      </c>
      <c r="L113" s="1131">
        <v>202</v>
      </c>
      <c r="M113" s="1131">
        <v>34</v>
      </c>
      <c r="N113" s="1131">
        <v>0</v>
      </c>
      <c r="O113" s="1131">
        <v>206</v>
      </c>
      <c r="P113" s="1131">
        <v>901</v>
      </c>
      <c r="Q113" s="1132">
        <v>9756</v>
      </c>
      <c r="S113" s="1408">
        <v>41321.538</v>
      </c>
      <c r="U113" s="1124">
        <v>274567.538</v>
      </c>
    </row>
    <row r="114" spans="1:21" ht="15" customHeight="1">
      <c r="A114" s="1121" t="s">
        <v>1132</v>
      </c>
      <c r="B114" s="1122">
        <v>30418</v>
      </c>
      <c r="C114" s="1123">
        <v>50592</v>
      </c>
      <c r="D114" s="1123">
        <v>26412</v>
      </c>
      <c r="E114" s="1123">
        <v>16210</v>
      </c>
      <c r="F114" s="1123">
        <v>57770</v>
      </c>
      <c r="G114" s="1123">
        <v>39106</v>
      </c>
      <c r="H114" s="1123">
        <v>17620</v>
      </c>
      <c r="I114" s="1124">
        <v>238128</v>
      </c>
      <c r="J114" s="1122">
        <v>137</v>
      </c>
      <c r="K114" s="1123">
        <v>8219</v>
      </c>
      <c r="L114" s="1123">
        <v>196</v>
      </c>
      <c r="M114" s="1123">
        <v>33</v>
      </c>
      <c r="N114" s="1123">
        <v>0</v>
      </c>
      <c r="O114" s="1123">
        <v>218</v>
      </c>
      <c r="P114" s="1123">
        <v>877</v>
      </c>
      <c r="Q114" s="1124">
        <v>9680</v>
      </c>
      <c r="S114" s="1407">
        <v>41437.176000000007</v>
      </c>
      <c r="U114" s="1124">
        <v>279565.17599999998</v>
      </c>
    </row>
    <row r="115" spans="1:21" ht="15" customHeight="1">
      <c r="A115" s="1125" t="s">
        <v>1133</v>
      </c>
      <c r="B115" s="1126">
        <v>29365</v>
      </c>
      <c r="C115" s="1127">
        <v>53630</v>
      </c>
      <c r="D115" s="1127">
        <v>27391</v>
      </c>
      <c r="E115" s="1127">
        <v>16613</v>
      </c>
      <c r="F115" s="1127">
        <v>58513</v>
      </c>
      <c r="G115" s="1127">
        <v>42942</v>
      </c>
      <c r="H115" s="1127">
        <v>18147</v>
      </c>
      <c r="I115" s="1128">
        <v>246601</v>
      </c>
      <c r="J115" s="1126">
        <v>145</v>
      </c>
      <c r="K115" s="1127">
        <v>7993</v>
      </c>
      <c r="L115" s="1127">
        <v>195</v>
      </c>
      <c r="M115" s="1127">
        <v>32</v>
      </c>
      <c r="N115" s="1127">
        <v>0</v>
      </c>
      <c r="O115" s="1127">
        <v>201</v>
      </c>
      <c r="P115" s="1127">
        <v>807</v>
      </c>
      <c r="Q115" s="1128">
        <v>9373</v>
      </c>
      <c r="S115" s="1410">
        <v>40333.893600000003</v>
      </c>
      <c r="U115" s="1128">
        <v>286934.89360000001</v>
      </c>
    </row>
    <row r="116" spans="1:21" ht="15" customHeight="1">
      <c r="A116" s="1117" t="s">
        <v>1134</v>
      </c>
      <c r="B116" s="1118">
        <v>30885</v>
      </c>
      <c r="C116" s="1119">
        <v>51214</v>
      </c>
      <c r="D116" s="1119">
        <v>27720</v>
      </c>
      <c r="E116" s="1119">
        <v>17017</v>
      </c>
      <c r="F116" s="1119">
        <v>59589</v>
      </c>
      <c r="G116" s="1119">
        <v>43741</v>
      </c>
      <c r="H116" s="1119">
        <v>18189</v>
      </c>
      <c r="I116" s="1120">
        <v>248355</v>
      </c>
      <c r="J116" s="1118">
        <v>139</v>
      </c>
      <c r="K116" s="1119">
        <v>8204</v>
      </c>
      <c r="L116" s="1119">
        <v>195</v>
      </c>
      <c r="M116" s="1119">
        <v>32</v>
      </c>
      <c r="N116" s="1119">
        <v>0</v>
      </c>
      <c r="O116" s="1119">
        <v>281</v>
      </c>
      <c r="P116" s="1119">
        <v>781</v>
      </c>
      <c r="Q116" s="1120">
        <v>9632</v>
      </c>
      <c r="S116" s="1406">
        <v>41766.278399999996</v>
      </c>
      <c r="U116" s="1120">
        <v>290121.27840000001</v>
      </c>
    </row>
    <row r="117" spans="1:21" ht="15" customHeight="1">
      <c r="A117" s="1121" t="s">
        <v>1135</v>
      </c>
      <c r="B117" s="1122">
        <v>35049</v>
      </c>
      <c r="C117" s="1123">
        <v>49860</v>
      </c>
      <c r="D117" s="1123">
        <v>28144</v>
      </c>
      <c r="E117" s="1123">
        <v>17182</v>
      </c>
      <c r="F117" s="1123">
        <v>60396</v>
      </c>
      <c r="G117" s="1123">
        <v>43814</v>
      </c>
      <c r="H117" s="1123">
        <v>18625</v>
      </c>
      <c r="I117" s="1124">
        <v>253070</v>
      </c>
      <c r="J117" s="1122">
        <v>135</v>
      </c>
      <c r="K117" s="1123">
        <v>8070</v>
      </c>
      <c r="L117" s="1123">
        <v>194</v>
      </c>
      <c r="M117" s="1123">
        <v>33</v>
      </c>
      <c r="N117" s="1123">
        <v>0</v>
      </c>
      <c r="O117" s="1123">
        <v>336</v>
      </c>
      <c r="P117" s="1123">
        <v>759</v>
      </c>
      <c r="Q117" s="1124">
        <v>9527</v>
      </c>
      <c r="S117" s="1407">
        <v>41504.375499999995</v>
      </c>
      <c r="U117" s="1124">
        <v>294574.37549999997</v>
      </c>
    </row>
    <row r="118" spans="1:21" ht="15" customHeight="1">
      <c r="A118" s="1121" t="s">
        <v>1136</v>
      </c>
      <c r="B118" s="1122">
        <v>34083</v>
      </c>
      <c r="C118" s="1123">
        <v>51084</v>
      </c>
      <c r="D118" s="1123">
        <v>28739</v>
      </c>
      <c r="E118" s="1123">
        <v>17498</v>
      </c>
      <c r="F118" s="1123">
        <v>62181</v>
      </c>
      <c r="G118" s="1123">
        <v>44729</v>
      </c>
      <c r="H118" s="1123">
        <v>19444</v>
      </c>
      <c r="I118" s="1124">
        <v>257758</v>
      </c>
      <c r="J118" s="1122">
        <v>147</v>
      </c>
      <c r="K118" s="1123">
        <v>8094</v>
      </c>
      <c r="L118" s="1123">
        <v>197</v>
      </c>
      <c r="M118" s="1123">
        <v>36</v>
      </c>
      <c r="N118" s="1123">
        <v>0</v>
      </c>
      <c r="O118" s="1123">
        <v>282</v>
      </c>
      <c r="P118" s="1123">
        <v>738</v>
      </c>
      <c r="Q118" s="1124">
        <v>9494</v>
      </c>
      <c r="S118" s="1407">
        <v>41569.478999999999</v>
      </c>
      <c r="U118" s="1124">
        <v>299327.47899999999</v>
      </c>
    </row>
    <row r="119" spans="1:21" ht="15" customHeight="1">
      <c r="A119" s="1129" t="s">
        <v>1137</v>
      </c>
      <c r="B119" s="1130">
        <v>35041</v>
      </c>
      <c r="C119" s="1131">
        <v>51180</v>
      </c>
      <c r="D119" s="1131">
        <v>29241</v>
      </c>
      <c r="E119" s="1131">
        <v>17680</v>
      </c>
      <c r="F119" s="1131">
        <v>63072</v>
      </c>
      <c r="G119" s="1131">
        <v>44841</v>
      </c>
      <c r="H119" s="1131">
        <v>20497</v>
      </c>
      <c r="I119" s="1132">
        <v>261552</v>
      </c>
      <c r="J119" s="1130">
        <v>157</v>
      </c>
      <c r="K119" s="1131">
        <v>7965</v>
      </c>
      <c r="L119" s="1131">
        <v>193</v>
      </c>
      <c r="M119" s="1131">
        <v>38</v>
      </c>
      <c r="N119" s="1131">
        <v>0</v>
      </c>
      <c r="O119" s="1131">
        <v>306</v>
      </c>
      <c r="P119" s="1131">
        <v>708</v>
      </c>
      <c r="Q119" s="1132">
        <v>9367</v>
      </c>
      <c r="S119" s="1408">
        <v>41353.431599999996</v>
      </c>
      <c r="U119" s="1411">
        <v>302905.43160000001</v>
      </c>
    </row>
    <row r="120" spans="1:21" ht="15" customHeight="1">
      <c r="A120" s="1121" t="s">
        <v>1138</v>
      </c>
      <c r="B120" s="1122">
        <v>36631</v>
      </c>
      <c r="C120" s="1123">
        <v>51240</v>
      </c>
      <c r="D120" s="1123">
        <v>29606</v>
      </c>
      <c r="E120" s="1123">
        <v>18030</v>
      </c>
      <c r="F120" s="1123">
        <v>64863</v>
      </c>
      <c r="G120" s="1123">
        <v>47221</v>
      </c>
      <c r="H120" s="1123">
        <v>21465</v>
      </c>
      <c r="I120" s="1124">
        <v>269056</v>
      </c>
      <c r="J120" s="1122">
        <v>130</v>
      </c>
      <c r="K120" s="1123">
        <v>7510</v>
      </c>
      <c r="L120" s="1123">
        <v>183</v>
      </c>
      <c r="M120" s="1123">
        <v>40</v>
      </c>
      <c r="N120" s="1123">
        <v>0</v>
      </c>
      <c r="O120" s="1123">
        <v>356</v>
      </c>
      <c r="P120" s="1123">
        <v>724</v>
      </c>
      <c r="Q120" s="1124">
        <v>8943</v>
      </c>
      <c r="S120" s="1407">
        <v>39986.835900000005</v>
      </c>
      <c r="U120" s="1124">
        <v>309042.83590000001</v>
      </c>
    </row>
    <row r="121" spans="1:21" ht="15" customHeight="1">
      <c r="A121" s="1133" t="s">
        <v>1139</v>
      </c>
      <c r="B121" s="1134">
        <v>39090</v>
      </c>
      <c r="C121" s="1135">
        <v>56171</v>
      </c>
      <c r="D121" s="1135">
        <v>30248</v>
      </c>
      <c r="E121" s="1135">
        <v>18412</v>
      </c>
      <c r="F121" s="1135">
        <v>65818</v>
      </c>
      <c r="G121" s="1135">
        <v>48081</v>
      </c>
      <c r="H121" s="1135">
        <v>24268</v>
      </c>
      <c r="I121" s="1136">
        <v>282088</v>
      </c>
      <c r="J121" s="1134">
        <v>127</v>
      </c>
      <c r="K121" s="1135">
        <v>6691</v>
      </c>
      <c r="L121" s="1135">
        <v>176</v>
      </c>
      <c r="M121" s="1135">
        <v>42</v>
      </c>
      <c r="N121" s="1135">
        <v>0</v>
      </c>
      <c r="O121" s="1135">
        <v>352</v>
      </c>
      <c r="P121" s="1135">
        <v>677</v>
      </c>
      <c r="Q121" s="1136">
        <v>8065</v>
      </c>
      <c r="S121" s="1409">
        <v>36496.544499999996</v>
      </c>
      <c r="U121" s="1412">
        <v>318584.54450000002</v>
      </c>
    </row>
    <row r="122" spans="1:21" ht="15" customHeight="1">
      <c r="A122" s="1121" t="s">
        <v>1140</v>
      </c>
      <c r="B122" s="1122">
        <v>42433</v>
      </c>
      <c r="C122" s="1123">
        <v>58781</v>
      </c>
      <c r="D122" s="1123">
        <v>30633</v>
      </c>
      <c r="E122" s="1123">
        <v>18798</v>
      </c>
      <c r="F122" s="1123">
        <v>66939</v>
      </c>
      <c r="G122" s="1123">
        <v>48877</v>
      </c>
      <c r="H122" s="1123">
        <v>25304</v>
      </c>
      <c r="I122" s="1124">
        <v>291765</v>
      </c>
      <c r="J122" s="1122">
        <v>125</v>
      </c>
      <c r="K122" s="1123">
        <v>5788</v>
      </c>
      <c r="L122" s="1123">
        <v>174</v>
      </c>
      <c r="M122" s="1123">
        <v>45</v>
      </c>
      <c r="N122" s="1123">
        <v>0</v>
      </c>
      <c r="O122" s="1123">
        <v>401</v>
      </c>
      <c r="P122" s="1123">
        <v>618</v>
      </c>
      <c r="Q122" s="1124">
        <v>7151</v>
      </c>
      <c r="S122" s="1407">
        <v>32775.1783</v>
      </c>
      <c r="U122" s="1411">
        <v>324540.17830000003</v>
      </c>
    </row>
    <row r="123" spans="1:21" ht="15" customHeight="1">
      <c r="A123" s="1121" t="s">
        <v>1141</v>
      </c>
      <c r="B123" s="1122">
        <v>44543</v>
      </c>
      <c r="C123" s="1123">
        <v>61720</v>
      </c>
      <c r="D123" s="1123">
        <v>31430</v>
      </c>
      <c r="E123" s="1123">
        <v>19356</v>
      </c>
      <c r="F123" s="1123">
        <v>69081</v>
      </c>
      <c r="G123" s="1123">
        <v>51003</v>
      </c>
      <c r="H123" s="1123">
        <v>25619</v>
      </c>
      <c r="I123" s="1124">
        <v>302752</v>
      </c>
      <c r="J123" s="1122">
        <v>110</v>
      </c>
      <c r="K123" s="1123">
        <v>5190</v>
      </c>
      <c r="L123" s="1123">
        <v>173</v>
      </c>
      <c r="M123" s="1123">
        <v>43</v>
      </c>
      <c r="N123" s="1123">
        <v>0</v>
      </c>
      <c r="O123" s="1123">
        <v>450</v>
      </c>
      <c r="P123" s="1123">
        <v>570</v>
      </c>
      <c r="Q123" s="1124">
        <v>6536</v>
      </c>
      <c r="S123" s="1407">
        <v>30292.399199999996</v>
      </c>
      <c r="U123" s="1124">
        <v>333044.39919999999</v>
      </c>
    </row>
    <row r="124" spans="1:21" ht="15" customHeight="1">
      <c r="A124" s="1121" t="s">
        <v>1142</v>
      </c>
      <c r="B124" s="1122">
        <v>44856</v>
      </c>
      <c r="C124" s="1123">
        <v>65625</v>
      </c>
      <c r="D124" s="1123">
        <v>32067</v>
      </c>
      <c r="E124" s="1123">
        <v>19943</v>
      </c>
      <c r="F124" s="1123">
        <v>70353</v>
      </c>
      <c r="G124" s="1123">
        <v>51828</v>
      </c>
      <c r="H124" s="1123">
        <v>26292</v>
      </c>
      <c r="I124" s="1124">
        <v>310964</v>
      </c>
      <c r="J124" s="1122">
        <v>100</v>
      </c>
      <c r="K124" s="1123">
        <v>4939</v>
      </c>
      <c r="L124" s="1123">
        <v>174</v>
      </c>
      <c r="M124" s="1123">
        <v>42</v>
      </c>
      <c r="N124" s="1123">
        <v>0</v>
      </c>
      <c r="O124" s="1123">
        <v>348</v>
      </c>
      <c r="P124" s="1123">
        <v>523</v>
      </c>
      <c r="Q124" s="1124">
        <v>6126</v>
      </c>
      <c r="S124" s="1407">
        <v>28756.669200000004</v>
      </c>
      <c r="U124" s="1412">
        <v>339720.6692</v>
      </c>
    </row>
    <row r="125" spans="1:21" ht="15" customHeight="1">
      <c r="A125" s="1129" t="s">
        <v>1143</v>
      </c>
      <c r="B125" s="1130">
        <v>44332</v>
      </c>
      <c r="C125" s="1131">
        <v>68946</v>
      </c>
      <c r="D125" s="1131">
        <v>32868</v>
      </c>
      <c r="E125" s="1131">
        <v>20838</v>
      </c>
      <c r="F125" s="1131">
        <v>72512</v>
      </c>
      <c r="G125" s="1131">
        <v>54937</v>
      </c>
      <c r="H125" s="1131">
        <v>26301</v>
      </c>
      <c r="I125" s="1132">
        <v>320734</v>
      </c>
      <c r="J125" s="1130">
        <v>88</v>
      </c>
      <c r="K125" s="1131">
        <v>4635</v>
      </c>
      <c r="L125" s="1131">
        <v>173</v>
      </c>
      <c r="M125" s="1131">
        <v>41</v>
      </c>
      <c r="N125" s="1131">
        <v>0</v>
      </c>
      <c r="O125" s="1131">
        <v>307</v>
      </c>
      <c r="P125" s="1131">
        <v>528</v>
      </c>
      <c r="Q125" s="1132">
        <v>5772</v>
      </c>
      <c r="S125" s="1408">
        <v>27506.466</v>
      </c>
      <c r="U125" s="1124">
        <v>348240.46600000001</v>
      </c>
    </row>
    <row r="126" spans="1:21" ht="15" customHeight="1">
      <c r="A126" s="1121" t="s">
        <v>1144</v>
      </c>
      <c r="B126" s="1122">
        <v>45753</v>
      </c>
      <c r="C126" s="1123">
        <v>72637</v>
      </c>
      <c r="D126" s="1123">
        <v>33760</v>
      </c>
      <c r="E126" s="1123">
        <v>21793</v>
      </c>
      <c r="F126" s="1123">
        <v>74291</v>
      </c>
      <c r="G126" s="1123">
        <v>57368</v>
      </c>
      <c r="H126" s="1123">
        <v>26910</v>
      </c>
      <c r="I126" s="1124">
        <v>332512</v>
      </c>
      <c r="J126" s="1122">
        <v>74</v>
      </c>
      <c r="K126" s="1123">
        <v>4564</v>
      </c>
      <c r="L126" s="1123">
        <v>169</v>
      </c>
      <c r="M126" s="1123">
        <v>39</v>
      </c>
      <c r="N126" s="1123">
        <v>0</v>
      </c>
      <c r="O126" s="1123">
        <v>232</v>
      </c>
      <c r="P126" s="1123">
        <v>497</v>
      </c>
      <c r="Q126" s="1124">
        <v>5575</v>
      </c>
      <c r="S126" s="1407">
        <v>26948.435000000001</v>
      </c>
      <c r="U126" s="1124">
        <v>359460.435</v>
      </c>
    </row>
    <row r="127" spans="1:21" ht="15" customHeight="1">
      <c r="A127" s="1125" t="s">
        <v>1145</v>
      </c>
      <c r="B127" s="1126">
        <v>45159</v>
      </c>
      <c r="C127" s="1127">
        <v>81894</v>
      </c>
      <c r="D127" s="1127">
        <v>35376</v>
      </c>
      <c r="E127" s="1127">
        <v>22424</v>
      </c>
      <c r="F127" s="1127">
        <v>75154</v>
      </c>
      <c r="G127" s="1127">
        <v>61020</v>
      </c>
      <c r="H127" s="1127">
        <v>28121</v>
      </c>
      <c r="I127" s="1128">
        <v>349148</v>
      </c>
      <c r="J127" s="1126">
        <v>74</v>
      </c>
      <c r="K127" s="1127">
        <v>4448</v>
      </c>
      <c r="L127" s="1127">
        <v>162</v>
      </c>
      <c r="M127" s="1127">
        <v>37</v>
      </c>
      <c r="N127" s="1127">
        <v>0</v>
      </c>
      <c r="O127" s="1127">
        <v>223</v>
      </c>
      <c r="P127" s="1127">
        <v>487</v>
      </c>
      <c r="Q127" s="1128">
        <v>5431</v>
      </c>
      <c r="S127" s="1410">
        <v>26705.856299999999</v>
      </c>
      <c r="U127" s="1128">
        <v>375853.85629999998</v>
      </c>
    </row>
    <row r="128" spans="1:21" ht="15" customHeight="1">
      <c r="A128" s="1117" t="s">
        <v>1146</v>
      </c>
      <c r="B128" s="1118">
        <v>48905</v>
      </c>
      <c r="C128" s="1119">
        <v>79409</v>
      </c>
      <c r="D128" s="1119">
        <v>35869</v>
      </c>
      <c r="E128" s="1119">
        <v>23057</v>
      </c>
      <c r="F128" s="1119">
        <v>77049</v>
      </c>
      <c r="G128" s="1119">
        <v>61638</v>
      </c>
      <c r="H128" s="1119">
        <v>27287</v>
      </c>
      <c r="I128" s="1120">
        <v>353214</v>
      </c>
      <c r="J128" s="1118">
        <v>74</v>
      </c>
      <c r="K128" s="1119">
        <v>4339</v>
      </c>
      <c r="L128" s="1119">
        <v>161</v>
      </c>
      <c r="M128" s="1119">
        <v>35</v>
      </c>
      <c r="N128" s="1119">
        <v>0</v>
      </c>
      <c r="O128" s="1119">
        <v>414</v>
      </c>
      <c r="P128" s="1119">
        <v>491</v>
      </c>
      <c r="Q128" s="1120">
        <v>5514</v>
      </c>
      <c r="S128" s="1406">
        <v>27442.075199999999</v>
      </c>
      <c r="U128" s="1120">
        <v>380656.07520000002</v>
      </c>
    </row>
    <row r="129" spans="1:21" ht="15" customHeight="1">
      <c r="A129" s="1121" t="s">
        <v>1147</v>
      </c>
      <c r="B129" s="1122">
        <v>49283</v>
      </c>
      <c r="C129" s="1123">
        <v>79568</v>
      </c>
      <c r="D129" s="1123">
        <v>36283</v>
      </c>
      <c r="E129" s="1123">
        <v>23491</v>
      </c>
      <c r="F129" s="1123">
        <v>78802</v>
      </c>
      <c r="G129" s="1123">
        <v>62501</v>
      </c>
      <c r="H129" s="1123">
        <v>27268</v>
      </c>
      <c r="I129" s="1124">
        <v>357196</v>
      </c>
      <c r="J129" s="1122">
        <v>64</v>
      </c>
      <c r="K129" s="1123">
        <v>4096</v>
      </c>
      <c r="L129" s="1123">
        <v>159</v>
      </c>
      <c r="M129" s="1123">
        <v>34</v>
      </c>
      <c r="N129" s="1123">
        <v>0</v>
      </c>
      <c r="O129" s="1123">
        <v>426</v>
      </c>
      <c r="P129" s="1123">
        <v>508</v>
      </c>
      <c r="Q129" s="1124">
        <v>5287</v>
      </c>
      <c r="S129" s="1407">
        <v>26671.857600000003</v>
      </c>
      <c r="U129" s="1124">
        <v>383867.85759999999</v>
      </c>
    </row>
    <row r="130" spans="1:21" ht="15" customHeight="1">
      <c r="A130" s="1121" t="s">
        <v>1148</v>
      </c>
      <c r="B130" s="1122">
        <v>50216</v>
      </c>
      <c r="C130" s="1123">
        <v>82901</v>
      </c>
      <c r="D130" s="1123">
        <v>36822</v>
      </c>
      <c r="E130" s="1123">
        <v>24187</v>
      </c>
      <c r="F130" s="1123">
        <v>80595</v>
      </c>
      <c r="G130" s="1123">
        <v>63373</v>
      </c>
      <c r="H130" s="1123">
        <v>27890</v>
      </c>
      <c r="I130" s="1124">
        <v>365984</v>
      </c>
      <c r="J130" s="1122">
        <v>58</v>
      </c>
      <c r="K130" s="1123">
        <v>3960</v>
      </c>
      <c r="L130" s="1123">
        <v>153</v>
      </c>
      <c r="M130" s="1123">
        <v>33</v>
      </c>
      <c r="N130" s="1123">
        <v>0</v>
      </c>
      <c r="O130" s="1123">
        <v>356</v>
      </c>
      <c r="P130" s="1123">
        <v>503</v>
      </c>
      <c r="Q130" s="1124">
        <v>5063</v>
      </c>
      <c r="S130" s="1407">
        <v>25934.204900000001</v>
      </c>
      <c r="U130" s="1124">
        <v>391918.20490000001</v>
      </c>
    </row>
    <row r="131" spans="1:21" ht="15" customHeight="1">
      <c r="A131" s="1129" t="s">
        <v>1149</v>
      </c>
      <c r="B131" s="1130">
        <v>51164</v>
      </c>
      <c r="C131" s="1131">
        <v>83524</v>
      </c>
      <c r="D131" s="1131">
        <v>37303</v>
      </c>
      <c r="E131" s="1131">
        <v>24910</v>
      </c>
      <c r="F131" s="1131">
        <v>82811</v>
      </c>
      <c r="G131" s="1131">
        <v>64542</v>
      </c>
      <c r="H131" s="1131">
        <v>29071</v>
      </c>
      <c r="I131" s="1132">
        <v>373325</v>
      </c>
      <c r="J131" s="1130">
        <v>52</v>
      </c>
      <c r="K131" s="1131">
        <v>3982</v>
      </c>
      <c r="L131" s="1131">
        <v>149</v>
      </c>
      <c r="M131" s="1131">
        <v>33</v>
      </c>
      <c r="N131" s="1131">
        <v>0</v>
      </c>
      <c r="O131" s="1131">
        <v>490</v>
      </c>
      <c r="P131" s="1131">
        <v>524</v>
      </c>
      <c r="Q131" s="1132">
        <v>5230</v>
      </c>
      <c r="S131" s="1408">
        <v>27112.32</v>
      </c>
      <c r="U131" s="1411">
        <v>400437.32</v>
      </c>
    </row>
    <row r="132" spans="1:21" ht="15" customHeight="1">
      <c r="A132" s="1121" t="s">
        <v>1150</v>
      </c>
      <c r="B132" s="1122">
        <v>49715</v>
      </c>
      <c r="C132" s="1123">
        <v>86427</v>
      </c>
      <c r="D132" s="1123">
        <v>38025</v>
      </c>
      <c r="E132" s="1123">
        <v>26019</v>
      </c>
      <c r="F132" s="1123">
        <v>85087</v>
      </c>
      <c r="G132" s="1123">
        <v>66306</v>
      </c>
      <c r="H132" s="1123">
        <v>30540</v>
      </c>
      <c r="I132" s="1124">
        <v>382119</v>
      </c>
      <c r="J132" s="1122">
        <v>46</v>
      </c>
      <c r="K132" s="1123">
        <v>3910</v>
      </c>
      <c r="L132" s="1123">
        <v>147</v>
      </c>
      <c r="M132" s="1123">
        <v>30</v>
      </c>
      <c r="N132" s="1123">
        <v>0</v>
      </c>
      <c r="O132" s="1123">
        <v>419</v>
      </c>
      <c r="P132" s="1123">
        <v>511</v>
      </c>
      <c r="Q132" s="1124">
        <v>5063</v>
      </c>
      <c r="S132" s="1407">
        <v>26751.373099999997</v>
      </c>
      <c r="U132" s="1124">
        <v>408870.37309999997</v>
      </c>
    </row>
    <row r="133" spans="1:21" ht="15" customHeight="1">
      <c r="A133" s="1133" t="s">
        <v>1151</v>
      </c>
      <c r="B133" s="1134">
        <v>50758</v>
      </c>
      <c r="C133" s="1135">
        <v>91614</v>
      </c>
      <c r="D133" s="1135">
        <v>39098</v>
      </c>
      <c r="E133" s="1135">
        <v>26988</v>
      </c>
      <c r="F133" s="1135">
        <v>86231</v>
      </c>
      <c r="G133" s="1135">
        <v>68094</v>
      </c>
      <c r="H133" s="1135">
        <v>32552</v>
      </c>
      <c r="I133" s="1136">
        <v>395335</v>
      </c>
      <c r="J133" s="1134">
        <v>42</v>
      </c>
      <c r="K133" s="1135">
        <v>3834</v>
      </c>
      <c r="L133" s="1135">
        <v>141</v>
      </c>
      <c r="M133" s="1135">
        <v>27</v>
      </c>
      <c r="N133" s="1135">
        <v>0</v>
      </c>
      <c r="O133" s="1135">
        <v>389</v>
      </c>
      <c r="P133" s="1135">
        <v>470</v>
      </c>
      <c r="Q133" s="1136">
        <v>4903</v>
      </c>
      <c r="S133" s="1409">
        <v>26403.635600000001</v>
      </c>
      <c r="U133" s="1412">
        <v>421738.63559999998</v>
      </c>
    </row>
    <row r="134" spans="1:21" ht="15" customHeight="1">
      <c r="A134" s="1121" t="s">
        <v>1152</v>
      </c>
      <c r="B134" s="1122">
        <v>53695</v>
      </c>
      <c r="C134" s="1123">
        <v>92822</v>
      </c>
      <c r="D134" s="1123">
        <v>39747</v>
      </c>
      <c r="E134" s="1123">
        <v>27599</v>
      </c>
      <c r="F134" s="1123">
        <v>87598</v>
      </c>
      <c r="G134" s="1123">
        <v>68803</v>
      </c>
      <c r="H134" s="1123">
        <v>32375</v>
      </c>
      <c r="I134" s="1124">
        <v>402639</v>
      </c>
      <c r="J134" s="1122">
        <v>38</v>
      </c>
      <c r="K134" s="1123">
        <v>3431</v>
      </c>
      <c r="L134" s="1123">
        <v>139</v>
      </c>
      <c r="M134" s="1123">
        <v>26</v>
      </c>
      <c r="N134" s="1123">
        <v>0</v>
      </c>
      <c r="O134" s="1123">
        <v>457</v>
      </c>
      <c r="P134" s="1123">
        <v>468</v>
      </c>
      <c r="Q134" s="1124">
        <v>4559</v>
      </c>
      <c r="S134" s="1407">
        <v>25104.1335</v>
      </c>
      <c r="U134" s="1411">
        <v>427743.1335</v>
      </c>
    </row>
    <row r="135" spans="1:21" ht="15" customHeight="1">
      <c r="A135" s="1121" t="s">
        <v>1153</v>
      </c>
      <c r="B135" s="1122">
        <v>55782</v>
      </c>
      <c r="C135" s="1123">
        <v>96669</v>
      </c>
      <c r="D135" s="1123">
        <v>40406</v>
      </c>
      <c r="E135" s="1123">
        <v>28407</v>
      </c>
      <c r="F135" s="1123">
        <v>89708</v>
      </c>
      <c r="G135" s="1123">
        <v>71059</v>
      </c>
      <c r="H135" s="1123">
        <v>32724</v>
      </c>
      <c r="I135" s="1124">
        <v>414755</v>
      </c>
      <c r="J135" s="1122">
        <v>37</v>
      </c>
      <c r="K135" s="1123">
        <v>3323</v>
      </c>
      <c r="L135" s="1123">
        <v>136</v>
      </c>
      <c r="M135" s="1123">
        <v>25</v>
      </c>
      <c r="N135" s="1123">
        <v>0</v>
      </c>
      <c r="O135" s="1123">
        <v>363</v>
      </c>
      <c r="P135" s="1123">
        <v>489</v>
      </c>
      <c r="Q135" s="1124">
        <v>4373</v>
      </c>
      <c r="S135" s="1407">
        <v>24800.594899999996</v>
      </c>
      <c r="U135" s="1124">
        <v>439555.59490000003</v>
      </c>
    </row>
    <row r="136" spans="1:21" ht="15" customHeight="1">
      <c r="A136" s="1121" t="s">
        <v>1154</v>
      </c>
      <c r="B136" s="1122">
        <v>58173</v>
      </c>
      <c r="C136" s="1123">
        <v>101718</v>
      </c>
      <c r="D136" s="1123">
        <v>40957</v>
      </c>
      <c r="E136" s="1123">
        <v>29230</v>
      </c>
      <c r="F136" s="1123">
        <v>93148</v>
      </c>
      <c r="G136" s="1123">
        <v>73425</v>
      </c>
      <c r="H136" s="1123">
        <v>32620</v>
      </c>
      <c r="I136" s="1124">
        <v>429271</v>
      </c>
      <c r="J136" s="1122">
        <v>38</v>
      </c>
      <c r="K136" s="1123">
        <v>3127</v>
      </c>
      <c r="L136" s="1123">
        <v>134</v>
      </c>
      <c r="M136" s="1123">
        <v>23</v>
      </c>
      <c r="N136" s="1123">
        <v>0</v>
      </c>
      <c r="O136" s="1123">
        <v>417</v>
      </c>
      <c r="P136" s="1123">
        <v>411</v>
      </c>
      <c r="Q136" s="1124">
        <v>4150</v>
      </c>
      <c r="S136" s="1407">
        <v>24034.725000000002</v>
      </c>
      <c r="U136" s="1412">
        <v>453305.72499999998</v>
      </c>
    </row>
    <row r="137" spans="1:21" ht="15" customHeight="1">
      <c r="A137" s="1129" t="s">
        <v>1155</v>
      </c>
      <c r="B137" s="1130">
        <v>55521</v>
      </c>
      <c r="C137" s="1131">
        <v>103954</v>
      </c>
      <c r="D137" s="1131">
        <v>41615</v>
      </c>
      <c r="E137" s="1131">
        <v>30387</v>
      </c>
      <c r="F137" s="1131">
        <v>95572</v>
      </c>
      <c r="G137" s="1131">
        <v>78310</v>
      </c>
      <c r="H137" s="1131">
        <v>33340</v>
      </c>
      <c r="I137" s="1132">
        <v>438699</v>
      </c>
      <c r="J137" s="1130">
        <v>35</v>
      </c>
      <c r="K137" s="1131">
        <v>2972</v>
      </c>
      <c r="L137" s="1131">
        <v>132</v>
      </c>
      <c r="M137" s="1131">
        <v>21</v>
      </c>
      <c r="N137" s="1131">
        <v>0</v>
      </c>
      <c r="O137" s="1131">
        <v>508</v>
      </c>
      <c r="P137" s="1131">
        <v>357</v>
      </c>
      <c r="Q137" s="1132">
        <v>4025</v>
      </c>
      <c r="S137" s="1408">
        <v>23790.97</v>
      </c>
      <c r="U137" s="1124">
        <v>462489.97</v>
      </c>
    </row>
    <row r="138" spans="1:21" ht="15" customHeight="1">
      <c r="A138" s="1121" t="s">
        <v>1156</v>
      </c>
      <c r="B138" s="1122">
        <v>56218</v>
      </c>
      <c r="C138" s="1123">
        <v>107517</v>
      </c>
      <c r="D138" s="1123">
        <v>42390</v>
      </c>
      <c r="E138" s="1123">
        <v>30965</v>
      </c>
      <c r="F138" s="1123">
        <v>97531</v>
      </c>
      <c r="G138" s="1123">
        <v>81125</v>
      </c>
      <c r="H138" s="1123">
        <v>34383</v>
      </c>
      <c r="I138" s="1124">
        <v>450129</v>
      </c>
      <c r="J138" s="1122">
        <v>44</v>
      </c>
      <c r="K138" s="1123">
        <v>2810</v>
      </c>
      <c r="L138" s="1123">
        <v>131</v>
      </c>
      <c r="M138" s="1123">
        <v>20</v>
      </c>
      <c r="N138" s="1123">
        <v>0</v>
      </c>
      <c r="O138" s="1123">
        <v>408</v>
      </c>
      <c r="P138" s="1123">
        <v>393</v>
      </c>
      <c r="Q138" s="1124">
        <v>3806</v>
      </c>
      <c r="S138" s="1407">
        <v>23353.616000000002</v>
      </c>
      <c r="U138" s="1124">
        <v>473482.61599999998</v>
      </c>
    </row>
    <row r="139" spans="1:21" ht="15" customHeight="1">
      <c r="A139" s="1125" t="s">
        <v>1157</v>
      </c>
      <c r="B139" s="1126">
        <v>52729</v>
      </c>
      <c r="C139" s="1127">
        <v>116888</v>
      </c>
      <c r="D139" s="1127">
        <v>43928</v>
      </c>
      <c r="E139" s="1127">
        <v>31709</v>
      </c>
      <c r="F139" s="1127">
        <v>98823</v>
      </c>
      <c r="G139" s="1127">
        <v>88327</v>
      </c>
      <c r="H139" s="1127">
        <v>36662</v>
      </c>
      <c r="I139" s="1128">
        <v>469066</v>
      </c>
      <c r="J139" s="1126">
        <v>41</v>
      </c>
      <c r="K139" s="1127">
        <v>2738</v>
      </c>
      <c r="L139" s="1127">
        <v>135</v>
      </c>
      <c r="M139" s="1127">
        <v>18</v>
      </c>
      <c r="N139" s="1127">
        <v>0</v>
      </c>
      <c r="O139" s="1127">
        <v>282</v>
      </c>
      <c r="P139" s="1127">
        <v>402</v>
      </c>
      <c r="Q139" s="1128">
        <v>3616</v>
      </c>
      <c r="S139" s="1410">
        <v>23569.088</v>
      </c>
      <c r="U139" s="1128">
        <v>492635.08799999999</v>
      </c>
    </row>
    <row r="140" spans="1:21" ht="15" customHeight="1">
      <c r="A140" s="1117" t="s">
        <v>1158</v>
      </c>
      <c r="B140" s="1118">
        <v>57714</v>
      </c>
      <c r="C140" s="1119">
        <v>114211</v>
      </c>
      <c r="D140" s="1119">
        <v>44199</v>
      </c>
      <c r="E140" s="1119">
        <v>32165</v>
      </c>
      <c r="F140" s="1119">
        <v>100902</v>
      </c>
      <c r="G140" s="1119">
        <v>91805</v>
      </c>
      <c r="H140" s="1119">
        <v>35921</v>
      </c>
      <c r="I140" s="1120">
        <v>476917</v>
      </c>
      <c r="J140" s="1118">
        <v>47</v>
      </c>
      <c r="K140" s="1119">
        <v>2710</v>
      </c>
      <c r="L140" s="1119">
        <v>131</v>
      </c>
      <c r="M140" s="1119">
        <v>17</v>
      </c>
      <c r="N140" s="1119">
        <v>0</v>
      </c>
      <c r="O140" s="1119">
        <v>403</v>
      </c>
      <c r="P140" s="1119">
        <v>358</v>
      </c>
      <c r="Q140" s="1120">
        <v>3666</v>
      </c>
      <c r="S140" s="1406">
        <v>29394.7212</v>
      </c>
      <c r="U140" s="1120">
        <v>506311.72120000003</v>
      </c>
    </row>
    <row r="141" spans="1:21" ht="15" customHeight="1">
      <c r="A141" s="1121" t="s">
        <v>1159</v>
      </c>
      <c r="B141" s="1122">
        <v>58984</v>
      </c>
      <c r="C141" s="1123">
        <v>113061</v>
      </c>
      <c r="D141" s="1123">
        <v>44541</v>
      </c>
      <c r="E141" s="1123">
        <v>32748</v>
      </c>
      <c r="F141" s="1123">
        <v>101192</v>
      </c>
      <c r="G141" s="1123">
        <v>91281</v>
      </c>
      <c r="H141" s="1123">
        <v>35619</v>
      </c>
      <c r="I141" s="1124">
        <v>477426</v>
      </c>
      <c r="J141" s="1122">
        <v>48</v>
      </c>
      <c r="K141" s="1123">
        <v>2722</v>
      </c>
      <c r="L141" s="1123">
        <v>127</v>
      </c>
      <c r="M141" s="1123">
        <v>16</v>
      </c>
      <c r="N141" s="1123">
        <v>0</v>
      </c>
      <c r="O141" s="1123">
        <v>305</v>
      </c>
      <c r="P141" s="1123">
        <v>358</v>
      </c>
      <c r="Q141" s="1124">
        <v>3576</v>
      </c>
      <c r="S141" s="1407">
        <v>28172.443199999998</v>
      </c>
      <c r="U141" s="1124">
        <v>505598.44319999998</v>
      </c>
    </row>
    <row r="142" spans="1:21" ht="15" customHeight="1">
      <c r="A142" s="1121" t="s">
        <v>1230</v>
      </c>
      <c r="B142" s="1122">
        <v>59287</v>
      </c>
      <c r="C142" s="1123">
        <v>111133</v>
      </c>
      <c r="D142" s="1123">
        <v>44697</v>
      </c>
      <c r="E142" s="1123">
        <v>32423</v>
      </c>
      <c r="F142" s="1123">
        <v>101553</v>
      </c>
      <c r="G142" s="1123">
        <v>92664</v>
      </c>
      <c r="H142" s="1123">
        <v>35866</v>
      </c>
      <c r="I142" s="1124">
        <v>477623</v>
      </c>
      <c r="J142" s="1122">
        <v>86</v>
      </c>
      <c r="K142" s="1123">
        <v>2854</v>
      </c>
      <c r="L142" s="1123">
        <v>126</v>
      </c>
      <c r="M142" s="1123">
        <v>16</v>
      </c>
      <c r="N142" s="1123">
        <v>0</v>
      </c>
      <c r="O142" s="1123">
        <v>242</v>
      </c>
      <c r="P142" s="1123">
        <v>361</v>
      </c>
      <c r="Q142" s="1124">
        <v>3685</v>
      </c>
      <c r="S142" s="1407">
        <v>29516.113000000001</v>
      </c>
      <c r="U142" s="1124">
        <v>507139.11300000001</v>
      </c>
    </row>
    <row r="143" spans="1:21" ht="15" customHeight="1">
      <c r="A143" s="1129" t="s">
        <v>1240</v>
      </c>
      <c r="B143" s="1130">
        <v>60507</v>
      </c>
      <c r="C143" s="1131">
        <v>108726</v>
      </c>
      <c r="D143" s="1131">
        <v>44950</v>
      </c>
      <c r="E143" s="1131">
        <v>32191</v>
      </c>
      <c r="F143" s="1131">
        <v>102001</v>
      </c>
      <c r="G143" s="1131">
        <v>93368</v>
      </c>
      <c r="H143" s="1131">
        <v>36185</v>
      </c>
      <c r="I143" s="1132">
        <v>477928</v>
      </c>
      <c r="J143" s="1130">
        <v>85</v>
      </c>
      <c r="K143" s="1131">
        <v>3189</v>
      </c>
      <c r="L143" s="1131">
        <v>124</v>
      </c>
      <c r="M143" s="1131">
        <v>16</v>
      </c>
      <c r="N143" s="1131">
        <v>0</v>
      </c>
      <c r="O143" s="1131">
        <v>229</v>
      </c>
      <c r="P143" s="1131">
        <v>340</v>
      </c>
      <c r="Q143" s="1132">
        <v>3983</v>
      </c>
      <c r="S143" s="1408">
        <v>31869.9745</v>
      </c>
      <c r="U143" s="1411">
        <v>509797.97450000001</v>
      </c>
    </row>
    <row r="144" spans="1:21" ht="15" customHeight="1">
      <c r="A144" s="1121" t="s">
        <v>1241</v>
      </c>
      <c r="B144" s="1122">
        <v>60947</v>
      </c>
      <c r="C144" s="1123">
        <v>108767</v>
      </c>
      <c r="D144" s="1123">
        <v>45267</v>
      </c>
      <c r="E144" s="1123">
        <v>32000</v>
      </c>
      <c r="F144" s="1123">
        <v>103407</v>
      </c>
      <c r="G144" s="1123">
        <v>94282</v>
      </c>
      <c r="H144" s="1123">
        <v>36531</v>
      </c>
      <c r="I144" s="1124">
        <v>481201</v>
      </c>
      <c r="J144" s="1122">
        <v>100</v>
      </c>
      <c r="K144" s="1123">
        <v>3264</v>
      </c>
      <c r="L144" s="1123">
        <v>117</v>
      </c>
      <c r="M144" s="1123">
        <v>15</v>
      </c>
      <c r="N144" s="1123">
        <v>0</v>
      </c>
      <c r="O144" s="1123">
        <v>219</v>
      </c>
      <c r="P144" s="1123">
        <v>404</v>
      </c>
      <c r="Q144" s="1124">
        <v>4119</v>
      </c>
      <c r="S144" s="1407">
        <v>33272.046300000002</v>
      </c>
      <c r="U144" s="1124">
        <v>514473.04629999999</v>
      </c>
    </row>
    <row r="145" spans="1:21" ht="15" customHeight="1">
      <c r="A145" s="1133" t="s">
        <v>1390</v>
      </c>
      <c r="B145" s="1134">
        <v>63965</v>
      </c>
      <c r="C145" s="1135">
        <v>111720</v>
      </c>
      <c r="D145" s="1135">
        <v>45976</v>
      </c>
      <c r="E145" s="1135">
        <v>31959</v>
      </c>
      <c r="F145" s="1135">
        <v>104012</v>
      </c>
      <c r="G145" s="1135">
        <v>96293</v>
      </c>
      <c r="H145" s="1135">
        <v>37388</v>
      </c>
      <c r="I145" s="1136">
        <v>491313</v>
      </c>
      <c r="J145" s="1134">
        <v>100</v>
      </c>
      <c r="K145" s="1135">
        <v>3252</v>
      </c>
      <c r="L145" s="1135">
        <v>115</v>
      </c>
      <c r="M145" s="1135">
        <v>14</v>
      </c>
      <c r="N145" s="1135">
        <v>0</v>
      </c>
      <c r="O145" s="1135">
        <v>222</v>
      </c>
      <c r="P145" s="1135">
        <v>432</v>
      </c>
      <c r="Q145" s="1136">
        <v>4135</v>
      </c>
      <c r="S145" s="1409">
        <v>33628.714500000002</v>
      </c>
      <c r="U145" s="1412">
        <v>524941.7145</v>
      </c>
    </row>
    <row r="146" spans="1:21" ht="15" customHeight="1">
      <c r="A146" s="1121" t="s">
        <v>1391</v>
      </c>
      <c r="B146" s="1122">
        <v>67599</v>
      </c>
      <c r="C146" s="1123">
        <v>112313</v>
      </c>
      <c r="D146" s="1123">
        <v>46178</v>
      </c>
      <c r="E146" s="1123">
        <v>31924</v>
      </c>
      <c r="F146" s="1123">
        <v>105044</v>
      </c>
      <c r="G146" s="1123">
        <v>93734</v>
      </c>
      <c r="H146" s="1123">
        <v>38109</v>
      </c>
      <c r="I146" s="1124">
        <v>494901</v>
      </c>
      <c r="J146" s="1122">
        <v>105</v>
      </c>
      <c r="K146" s="1123">
        <v>3304</v>
      </c>
      <c r="L146" s="1123">
        <v>105</v>
      </c>
      <c r="M146" s="1123">
        <v>12</v>
      </c>
      <c r="N146" s="1123">
        <v>0</v>
      </c>
      <c r="O146" s="1123">
        <v>258</v>
      </c>
      <c r="P146" s="1123">
        <v>480</v>
      </c>
      <c r="Q146" s="1124">
        <v>4264</v>
      </c>
      <c r="S146" s="1407">
        <v>35008.292800000003</v>
      </c>
      <c r="U146" s="1411">
        <v>529909.29280000005</v>
      </c>
    </row>
    <row r="147" spans="1:21" ht="15" customHeight="1">
      <c r="A147" s="1121" t="s">
        <v>1392</v>
      </c>
      <c r="B147" s="1122">
        <v>69185</v>
      </c>
      <c r="C147" s="1123">
        <v>116778</v>
      </c>
      <c r="D147" s="1123">
        <v>46381</v>
      </c>
      <c r="E147" s="1123">
        <v>32020</v>
      </c>
      <c r="F147" s="1123">
        <v>106994</v>
      </c>
      <c r="G147" s="1123">
        <v>95423</v>
      </c>
      <c r="H147" s="1123">
        <v>37870</v>
      </c>
      <c r="I147" s="1124">
        <v>504651</v>
      </c>
      <c r="J147" s="1122">
        <v>107</v>
      </c>
      <c r="K147" s="1123">
        <v>3177</v>
      </c>
      <c r="L147" s="1123">
        <v>120</v>
      </c>
      <c r="M147" s="1123">
        <v>11</v>
      </c>
      <c r="N147" s="1123">
        <v>0</v>
      </c>
      <c r="O147" s="1123">
        <v>234</v>
      </c>
      <c r="P147" s="1123">
        <v>498</v>
      </c>
      <c r="Q147" s="1124">
        <v>4147</v>
      </c>
      <c r="S147" s="1407">
        <v>34851.387999999999</v>
      </c>
      <c r="U147" s="1124">
        <v>539502.38800000004</v>
      </c>
    </row>
    <row r="148" spans="1:21" ht="15" customHeight="1">
      <c r="A148" s="1121" t="s">
        <v>1393</v>
      </c>
      <c r="B148" s="1122">
        <v>66819</v>
      </c>
      <c r="C148" s="1123">
        <v>123555</v>
      </c>
      <c r="D148" s="1123">
        <v>46809</v>
      </c>
      <c r="E148" s="1123">
        <v>32503</v>
      </c>
      <c r="F148" s="1123">
        <v>110430</v>
      </c>
      <c r="G148" s="1123">
        <v>100162</v>
      </c>
      <c r="H148" s="1123">
        <v>37848</v>
      </c>
      <c r="I148" s="1124">
        <v>518126</v>
      </c>
      <c r="J148" s="1122">
        <v>102</v>
      </c>
      <c r="K148" s="1123">
        <v>2891</v>
      </c>
      <c r="L148" s="1123">
        <v>117</v>
      </c>
      <c r="M148" s="1123">
        <v>11</v>
      </c>
      <c r="N148" s="1123">
        <v>0</v>
      </c>
      <c r="O148" s="1123">
        <v>335</v>
      </c>
      <c r="P148" s="1123">
        <v>513</v>
      </c>
      <c r="Q148" s="1124">
        <v>3969</v>
      </c>
      <c r="S148" s="1407">
        <v>33594.806700000001</v>
      </c>
      <c r="U148" s="1412">
        <v>551720.80669999996</v>
      </c>
    </row>
    <row r="149" spans="1:21" ht="15" customHeight="1">
      <c r="A149" s="1129" t="s">
        <v>1937</v>
      </c>
      <c r="B149" s="1130">
        <v>62065</v>
      </c>
      <c r="C149" s="1131">
        <v>128250</v>
      </c>
      <c r="D149" s="1131">
        <v>47077</v>
      </c>
      <c r="E149" s="1131">
        <v>32868</v>
      </c>
      <c r="F149" s="1131">
        <v>113575</v>
      </c>
      <c r="G149" s="1131">
        <v>107069</v>
      </c>
      <c r="H149" s="1131">
        <v>39243</v>
      </c>
      <c r="I149" s="1132">
        <v>530147</v>
      </c>
      <c r="J149" s="1130">
        <v>118</v>
      </c>
      <c r="K149" s="1131">
        <v>2577</v>
      </c>
      <c r="L149" s="1131">
        <v>115</v>
      </c>
      <c r="M149" s="1131">
        <v>10</v>
      </c>
      <c r="N149" s="1131">
        <v>0</v>
      </c>
      <c r="O149" s="1131">
        <v>306</v>
      </c>
      <c r="P149" s="1131">
        <v>522</v>
      </c>
      <c r="Q149" s="1132">
        <v>3648</v>
      </c>
      <c r="S149" s="1408">
        <v>31016.3904</v>
      </c>
      <c r="U149" s="1124">
        <v>561163.39040000003</v>
      </c>
    </row>
    <row r="150" spans="1:21" ht="15" customHeight="1">
      <c r="A150" s="1121" t="s">
        <v>1938</v>
      </c>
      <c r="B150" s="1122">
        <v>63839</v>
      </c>
      <c r="C150" s="1123">
        <v>131156</v>
      </c>
      <c r="D150" s="1123">
        <v>47212</v>
      </c>
      <c r="E150" s="1123">
        <v>32852</v>
      </c>
      <c r="F150" s="1123">
        <v>116458</v>
      </c>
      <c r="G150" s="1123">
        <v>112120</v>
      </c>
      <c r="H150" s="1123">
        <v>39576</v>
      </c>
      <c r="I150" s="1124">
        <v>543213</v>
      </c>
      <c r="J150" s="1122">
        <v>104</v>
      </c>
      <c r="K150" s="1123">
        <v>2415</v>
      </c>
      <c r="L150" s="1123">
        <v>115</v>
      </c>
      <c r="M150" s="1123">
        <v>10</v>
      </c>
      <c r="N150" s="1123">
        <v>0</v>
      </c>
      <c r="O150" s="1123">
        <v>270</v>
      </c>
      <c r="P150" s="1123">
        <v>498</v>
      </c>
      <c r="Q150" s="1124">
        <v>3412</v>
      </c>
      <c r="S150" s="1407">
        <v>29089.005999999998</v>
      </c>
      <c r="U150" s="1124">
        <v>572302.00600000005</v>
      </c>
    </row>
    <row r="151" spans="1:21" ht="15" customHeight="1">
      <c r="A151" s="1125" t="s">
        <v>1939</v>
      </c>
      <c r="B151" s="1126">
        <v>64854</v>
      </c>
      <c r="C151" s="1127">
        <v>138093</v>
      </c>
      <c r="D151" s="1127">
        <v>47941</v>
      </c>
      <c r="E151" s="1127">
        <v>32789</v>
      </c>
      <c r="F151" s="1127">
        <v>117792</v>
      </c>
      <c r="G151" s="1127">
        <v>121299</v>
      </c>
      <c r="H151" s="1127">
        <v>41096</v>
      </c>
      <c r="I151" s="1128">
        <v>563864</v>
      </c>
      <c r="J151" s="1126">
        <v>105</v>
      </c>
      <c r="K151" s="1127">
        <v>2357</v>
      </c>
      <c r="L151" s="1127">
        <v>96</v>
      </c>
      <c r="M151" s="1127">
        <v>9</v>
      </c>
      <c r="N151" s="1127">
        <v>0</v>
      </c>
      <c r="O151" s="1127">
        <v>274</v>
      </c>
      <c r="P151" s="1127">
        <v>489</v>
      </c>
      <c r="Q151" s="1128">
        <v>3330</v>
      </c>
      <c r="S151" s="1410">
        <v>28478.16</v>
      </c>
      <c r="U151" s="1128">
        <v>592342.16</v>
      </c>
    </row>
    <row r="152" spans="1:21" ht="15" customHeight="1">
      <c r="A152" s="1117" t="s">
        <v>1943</v>
      </c>
      <c r="B152" s="1118">
        <v>68145</v>
      </c>
      <c r="C152" s="1119">
        <v>133737</v>
      </c>
      <c r="D152" s="1119">
        <v>47951</v>
      </c>
      <c r="E152" s="1119">
        <v>32847</v>
      </c>
      <c r="F152" s="1119">
        <v>120316</v>
      </c>
      <c r="G152" s="1119">
        <v>122204</v>
      </c>
      <c r="H152" s="1119">
        <v>40405</v>
      </c>
      <c r="I152" s="1120">
        <v>565605</v>
      </c>
      <c r="J152" s="1118">
        <v>116</v>
      </c>
      <c r="K152" s="1119">
        <v>2367</v>
      </c>
      <c r="L152" s="1119">
        <v>103</v>
      </c>
      <c r="M152" s="1119">
        <v>8</v>
      </c>
      <c r="N152" s="1119">
        <v>0</v>
      </c>
      <c r="O152" s="1119">
        <v>384</v>
      </c>
      <c r="P152" s="1119">
        <v>496</v>
      </c>
      <c r="Q152" s="1120">
        <v>3474</v>
      </c>
      <c r="S152" s="1406">
        <v>30013.623</v>
      </c>
      <c r="U152" s="1120">
        <v>595618.62300000002</v>
      </c>
    </row>
    <row r="153" spans="1:21" ht="15" customHeight="1">
      <c r="A153" s="1121" t="s">
        <v>1963</v>
      </c>
      <c r="B153" s="1122">
        <v>73759</v>
      </c>
      <c r="C153" s="1123">
        <v>133782</v>
      </c>
      <c r="D153" s="1123">
        <v>47877</v>
      </c>
      <c r="E153" s="1123">
        <v>32760</v>
      </c>
      <c r="F153" s="1123">
        <v>122899</v>
      </c>
      <c r="G153" s="1123">
        <v>124065</v>
      </c>
      <c r="H153" s="1123">
        <v>40788</v>
      </c>
      <c r="I153" s="1124">
        <v>575930</v>
      </c>
      <c r="J153" s="1122">
        <v>113</v>
      </c>
      <c r="K153" s="1123">
        <v>2429</v>
      </c>
      <c r="L153" s="1123">
        <v>104</v>
      </c>
      <c r="M153" s="1123">
        <v>7</v>
      </c>
      <c r="N153" s="1123">
        <v>0</v>
      </c>
      <c r="O153" s="1123">
        <v>389</v>
      </c>
      <c r="P153" s="1123">
        <v>554</v>
      </c>
      <c r="Q153" s="1124">
        <v>3596</v>
      </c>
      <c r="S153" s="1407">
        <v>31372.582799999996</v>
      </c>
      <c r="U153" s="1124">
        <v>607302.58279999997</v>
      </c>
    </row>
    <row r="154" spans="1:21" ht="15" customHeight="1">
      <c r="A154" s="1121" t="s">
        <v>1964</v>
      </c>
      <c r="B154" s="1122">
        <v>74062</v>
      </c>
      <c r="C154" s="1123">
        <v>137779</v>
      </c>
      <c r="D154" s="1123">
        <v>48128</v>
      </c>
      <c r="E154" s="1123">
        <v>33150</v>
      </c>
      <c r="F154" s="1123">
        <v>125943</v>
      </c>
      <c r="G154" s="1123">
        <v>129879</v>
      </c>
      <c r="H154" s="1123">
        <v>41501</v>
      </c>
      <c r="I154" s="1124">
        <v>590442</v>
      </c>
      <c r="J154" s="1122">
        <v>112</v>
      </c>
      <c r="K154" s="1123">
        <v>2519</v>
      </c>
      <c r="L154" s="1123">
        <v>109</v>
      </c>
      <c r="M154" s="1123">
        <v>7</v>
      </c>
      <c r="N154" s="1123">
        <v>0</v>
      </c>
      <c r="O154" s="1123">
        <v>374</v>
      </c>
      <c r="P154" s="1123">
        <v>525</v>
      </c>
      <c r="Q154" s="1124">
        <v>3646</v>
      </c>
      <c r="S154" s="1407">
        <v>32156.626199999999</v>
      </c>
      <c r="U154" s="1124">
        <v>622598.62620000006</v>
      </c>
    </row>
    <row r="155" spans="1:21" ht="15" customHeight="1">
      <c r="A155" s="1129" t="s">
        <v>1982</v>
      </c>
      <c r="B155" s="1130">
        <v>70007</v>
      </c>
      <c r="C155" s="1131">
        <v>140594</v>
      </c>
      <c r="D155" s="1131">
        <v>48369</v>
      </c>
      <c r="E155" s="1131">
        <v>33620</v>
      </c>
      <c r="F155" s="1131">
        <v>129537</v>
      </c>
      <c r="G155" s="1131">
        <v>132640</v>
      </c>
      <c r="H155" s="1131">
        <v>41317</v>
      </c>
      <c r="I155" s="1132">
        <v>596084</v>
      </c>
      <c r="J155" s="1130">
        <v>104</v>
      </c>
      <c r="K155" s="1131">
        <v>2884</v>
      </c>
      <c r="L155" s="1131">
        <v>104</v>
      </c>
      <c r="M155" s="1131">
        <v>7</v>
      </c>
      <c r="N155" s="1131">
        <v>0</v>
      </c>
      <c r="O155" s="1131">
        <v>383</v>
      </c>
      <c r="P155" s="1131">
        <v>658</v>
      </c>
      <c r="Q155" s="1132">
        <v>4140</v>
      </c>
      <c r="S155" s="1408">
        <v>36865.457999999999</v>
      </c>
      <c r="U155" s="1411">
        <v>632949.45799999998</v>
      </c>
    </row>
    <row r="156" spans="1:21" ht="15" customHeight="1">
      <c r="A156" s="1121" t="s">
        <v>1983</v>
      </c>
      <c r="B156" s="1122">
        <v>72609</v>
      </c>
      <c r="C156" s="1123">
        <v>143543</v>
      </c>
      <c r="D156" s="1123">
        <v>48695</v>
      </c>
      <c r="E156" s="1123">
        <v>33930</v>
      </c>
      <c r="F156" s="1123">
        <v>132569</v>
      </c>
      <c r="G156" s="1123">
        <v>135385</v>
      </c>
      <c r="H156" s="1123">
        <v>43338</v>
      </c>
      <c r="I156" s="1124">
        <v>610069</v>
      </c>
      <c r="J156" s="1122">
        <v>101</v>
      </c>
      <c r="K156" s="1123">
        <v>3038</v>
      </c>
      <c r="L156" s="1123">
        <v>102</v>
      </c>
      <c r="M156" s="1123">
        <v>9</v>
      </c>
      <c r="N156" s="1123">
        <v>0</v>
      </c>
      <c r="O156" s="1123">
        <v>349</v>
      </c>
      <c r="P156" s="1123">
        <v>678</v>
      </c>
      <c r="Q156" s="1124">
        <v>4277</v>
      </c>
      <c r="S156" s="1407">
        <v>38447.236100000002</v>
      </c>
      <c r="U156" s="1124">
        <v>648516.23609999998</v>
      </c>
    </row>
    <row r="157" spans="1:21" ht="15" customHeight="1">
      <c r="A157" s="1133" t="s">
        <v>1986</v>
      </c>
      <c r="B157" s="1134">
        <v>79405</v>
      </c>
      <c r="C157" s="1135">
        <v>148549</v>
      </c>
      <c r="D157" s="1135">
        <v>49813</v>
      </c>
      <c r="E157" s="1135">
        <v>34812</v>
      </c>
      <c r="F157" s="1135">
        <v>135322</v>
      </c>
      <c r="G157" s="1135">
        <v>139601</v>
      </c>
      <c r="H157" s="1135">
        <v>44697</v>
      </c>
      <c r="I157" s="1136">
        <v>632199</v>
      </c>
      <c r="J157" s="1134">
        <v>90</v>
      </c>
      <c r="K157" s="1135">
        <v>3087</v>
      </c>
      <c r="L157" s="1135">
        <v>97</v>
      </c>
      <c r="M157" s="1135">
        <v>9</v>
      </c>
      <c r="N157" s="1135">
        <v>0</v>
      </c>
      <c r="O157" s="1135">
        <v>403</v>
      </c>
      <c r="P157" s="1135">
        <v>772</v>
      </c>
      <c r="Q157" s="1136">
        <v>4458</v>
      </c>
      <c r="S157" s="1409">
        <v>40507.616999999998</v>
      </c>
      <c r="U157" s="1412">
        <v>672706.61699999997</v>
      </c>
    </row>
    <row r="158" spans="1:21" ht="15" customHeight="1">
      <c r="A158" s="1121" t="s">
        <v>1990</v>
      </c>
      <c r="B158" s="1122">
        <v>77679</v>
      </c>
      <c r="C158" s="1123">
        <v>156640</v>
      </c>
      <c r="D158" s="1123">
        <v>50631</v>
      </c>
      <c r="E158" s="1123">
        <v>35408</v>
      </c>
      <c r="F158" s="1123">
        <v>139429</v>
      </c>
      <c r="G158" s="1123">
        <v>138698</v>
      </c>
      <c r="H158" s="1123">
        <v>45352</v>
      </c>
      <c r="I158" s="1124">
        <v>643837</v>
      </c>
      <c r="J158" s="1122">
        <v>80</v>
      </c>
      <c r="K158" s="1123">
        <v>3108</v>
      </c>
      <c r="L158" s="1123">
        <v>99</v>
      </c>
      <c r="M158" s="1123">
        <v>9</v>
      </c>
      <c r="N158" s="1123">
        <v>0</v>
      </c>
      <c r="O158" s="1123">
        <v>376</v>
      </c>
      <c r="P158" s="1123">
        <v>763</v>
      </c>
      <c r="Q158" s="1124">
        <v>4435</v>
      </c>
      <c r="S158" s="1407">
        <v>40745.675500000005</v>
      </c>
      <c r="U158" s="1411">
        <v>684582.67550000001</v>
      </c>
    </row>
    <row r="159" spans="1:21" ht="15" customHeight="1">
      <c r="A159" s="1121" t="s">
        <v>1991</v>
      </c>
      <c r="B159" s="1122">
        <v>81974</v>
      </c>
      <c r="C159" s="1123">
        <v>161557</v>
      </c>
      <c r="D159" s="1123">
        <v>50545</v>
      </c>
      <c r="E159" s="1123">
        <v>36036</v>
      </c>
      <c r="F159" s="1123">
        <v>143935</v>
      </c>
      <c r="G159" s="1123">
        <v>145906</v>
      </c>
      <c r="H159" s="1123">
        <v>45117</v>
      </c>
      <c r="I159" s="1124">
        <v>665070</v>
      </c>
      <c r="J159" s="1122">
        <v>47</v>
      </c>
      <c r="K159" s="1123">
        <v>2870</v>
      </c>
      <c r="L159" s="1123">
        <v>99</v>
      </c>
      <c r="M159" s="1123">
        <v>8</v>
      </c>
      <c r="N159" s="1123">
        <v>0</v>
      </c>
      <c r="O159" s="1123">
        <v>399</v>
      </c>
      <c r="P159" s="1123">
        <v>725</v>
      </c>
      <c r="Q159" s="1124">
        <v>4148</v>
      </c>
      <c r="S159" s="1407">
        <v>38557.734000000004</v>
      </c>
      <c r="U159" s="1124">
        <v>703627.73400000005</v>
      </c>
    </row>
    <row r="160" spans="1:21" ht="15" customHeight="1">
      <c r="A160" s="1121" t="s">
        <v>1992</v>
      </c>
      <c r="B160" s="1122">
        <v>80508</v>
      </c>
      <c r="C160" s="1123">
        <v>168854</v>
      </c>
      <c r="D160" s="1123">
        <v>51218</v>
      </c>
      <c r="E160" s="1123">
        <v>37287</v>
      </c>
      <c r="F160" s="1123">
        <v>149604</v>
      </c>
      <c r="G160" s="1123">
        <v>154039</v>
      </c>
      <c r="H160" s="1123">
        <v>45372</v>
      </c>
      <c r="I160" s="1124">
        <v>686882</v>
      </c>
      <c r="J160" s="1122">
        <v>40</v>
      </c>
      <c r="K160" s="1123">
        <v>2587</v>
      </c>
      <c r="L160" s="1123">
        <v>110</v>
      </c>
      <c r="M160" s="1123">
        <v>8</v>
      </c>
      <c r="N160" s="1123">
        <v>0</v>
      </c>
      <c r="O160" s="1123">
        <v>532</v>
      </c>
      <c r="P160" s="1123">
        <v>592</v>
      </c>
      <c r="Q160" s="1124">
        <v>3869</v>
      </c>
      <c r="S160" s="1407">
        <v>36442.8848</v>
      </c>
      <c r="U160" s="1412">
        <v>723324.8848</v>
      </c>
    </row>
    <row r="161" spans="1:21" ht="15" customHeight="1">
      <c r="A161" s="1129" t="s">
        <v>2030</v>
      </c>
      <c r="B161" s="1130">
        <v>82648</v>
      </c>
      <c r="C161" s="1131">
        <v>177075</v>
      </c>
      <c r="D161" s="1131">
        <v>52104</v>
      </c>
      <c r="E161" s="1131">
        <v>38530</v>
      </c>
      <c r="F161" s="1131">
        <v>154683</v>
      </c>
      <c r="G161" s="1131">
        <v>163761</v>
      </c>
      <c r="H161" s="1131">
        <v>46547</v>
      </c>
      <c r="I161" s="1132">
        <v>715348</v>
      </c>
      <c r="J161" s="1130">
        <v>40</v>
      </c>
      <c r="K161" s="1131">
        <v>2376</v>
      </c>
      <c r="L161" s="1131">
        <v>116</v>
      </c>
      <c r="M161" s="1131">
        <v>8</v>
      </c>
      <c r="N161" s="1131">
        <v>0</v>
      </c>
      <c r="O161" s="1131">
        <v>478</v>
      </c>
      <c r="P161" s="1131">
        <v>498</v>
      </c>
      <c r="Q161" s="1132">
        <v>3516</v>
      </c>
      <c r="S161" s="1408">
        <v>33563.735999999997</v>
      </c>
      <c r="U161" s="1124">
        <v>748911.73600000003</v>
      </c>
    </row>
    <row r="162" spans="1:21" ht="15" customHeight="1">
      <c r="A162" s="1121" t="s">
        <v>2031</v>
      </c>
      <c r="B162" s="1122">
        <v>91193</v>
      </c>
      <c r="C162" s="1123">
        <v>186684</v>
      </c>
      <c r="D162" s="1123">
        <v>53320</v>
      </c>
      <c r="E162" s="1123">
        <v>39828</v>
      </c>
      <c r="F162" s="1123">
        <v>159100</v>
      </c>
      <c r="G162" s="1123">
        <v>175072</v>
      </c>
      <c r="H162" s="1123">
        <v>47282</v>
      </c>
      <c r="I162" s="1124">
        <v>752479</v>
      </c>
      <c r="J162" s="1122">
        <v>20</v>
      </c>
      <c r="K162" s="1123">
        <v>2002</v>
      </c>
      <c r="L162" s="1123">
        <v>102</v>
      </c>
      <c r="M162" s="1123">
        <v>8</v>
      </c>
      <c r="N162" s="1123">
        <v>0</v>
      </c>
      <c r="O162" s="1123">
        <v>464</v>
      </c>
      <c r="P162" s="1123">
        <v>469</v>
      </c>
      <c r="Q162" s="1124">
        <v>3065</v>
      </c>
      <c r="S162" s="1407">
        <v>29693.72</v>
      </c>
      <c r="U162" s="1124">
        <v>782172.72</v>
      </c>
    </row>
    <row r="163" spans="1:21" ht="15" customHeight="1">
      <c r="A163" s="1125" t="s">
        <v>2033</v>
      </c>
      <c r="B163" s="1126">
        <v>87025</v>
      </c>
      <c r="C163" s="1127">
        <v>191719</v>
      </c>
      <c r="D163" s="1127">
        <v>55321</v>
      </c>
      <c r="E163" s="1127">
        <v>40232</v>
      </c>
      <c r="F163" s="1127">
        <v>161123</v>
      </c>
      <c r="G163" s="1127">
        <v>190011</v>
      </c>
      <c r="H163" s="1127">
        <v>40772</v>
      </c>
      <c r="I163" s="1128">
        <v>766203</v>
      </c>
      <c r="J163" s="1126">
        <v>43</v>
      </c>
      <c r="K163" s="1127">
        <v>1859</v>
      </c>
      <c r="L163" s="1127">
        <v>94</v>
      </c>
      <c r="M163" s="1127">
        <v>7</v>
      </c>
      <c r="N163" s="1127">
        <v>0</v>
      </c>
      <c r="O163" s="1127">
        <v>399</v>
      </c>
      <c r="P163" s="1127">
        <v>566</v>
      </c>
      <c r="Q163" s="1128">
        <v>2968</v>
      </c>
      <c r="S163" s="1410">
        <v>38598.840000000004</v>
      </c>
      <c r="U163" s="1128">
        <v>804801.84</v>
      </c>
    </row>
    <row r="164" spans="1:21" ht="15" customHeight="1">
      <c r="A164" s="1117" t="s">
        <v>2036</v>
      </c>
      <c r="B164" s="1118">
        <v>96107</v>
      </c>
      <c r="C164" s="1119">
        <v>181899</v>
      </c>
      <c r="D164" s="1119">
        <v>55141</v>
      </c>
      <c r="E164" s="1119">
        <v>40273</v>
      </c>
      <c r="F164" s="1119">
        <v>163674</v>
      </c>
      <c r="G164" s="1119">
        <v>187445</v>
      </c>
      <c r="H164" s="1119">
        <v>37893</v>
      </c>
      <c r="I164" s="1120">
        <v>762432</v>
      </c>
      <c r="J164" s="1118">
        <v>43</v>
      </c>
      <c r="K164" s="1119">
        <v>2178</v>
      </c>
      <c r="L164" s="1119">
        <v>84</v>
      </c>
      <c r="M164" s="1119">
        <v>8</v>
      </c>
      <c r="N164" s="1119">
        <v>0</v>
      </c>
      <c r="O164" s="1119">
        <v>425</v>
      </c>
      <c r="P164" s="1119">
        <v>547</v>
      </c>
      <c r="Q164" s="1120">
        <v>3285</v>
      </c>
      <c r="S164" s="1406">
        <v>45674.64</v>
      </c>
      <c r="U164" s="1120">
        <v>808106.64</v>
      </c>
    </row>
    <row r="165" spans="1:21" ht="15" customHeight="1">
      <c r="A165" s="1121" t="s">
        <v>2066</v>
      </c>
      <c r="B165" s="1122">
        <v>95760</v>
      </c>
      <c r="C165" s="1123">
        <v>178437</v>
      </c>
      <c r="D165" s="1123">
        <v>54967</v>
      </c>
      <c r="E165" s="1123">
        <v>40071</v>
      </c>
      <c r="F165" s="1123">
        <v>166261</v>
      </c>
      <c r="G165" s="1123">
        <v>186849</v>
      </c>
      <c r="H165" s="1123">
        <v>37772</v>
      </c>
      <c r="I165" s="1124">
        <v>760117</v>
      </c>
      <c r="J165" s="1122">
        <v>39</v>
      </c>
      <c r="K165" s="1123">
        <v>2593</v>
      </c>
      <c r="L165" s="1123">
        <v>63</v>
      </c>
      <c r="M165" s="1123">
        <v>8</v>
      </c>
      <c r="N165" s="1123">
        <v>0</v>
      </c>
      <c r="O165" s="1123">
        <v>492</v>
      </c>
      <c r="P165" s="1123">
        <v>541</v>
      </c>
      <c r="Q165" s="1124">
        <v>3736</v>
      </c>
      <c r="S165" s="1407">
        <v>58222.571199999998</v>
      </c>
      <c r="U165" s="1124">
        <v>818339.57120000001</v>
      </c>
    </row>
    <row r="166" spans="1:21" ht="15" customHeight="1">
      <c r="A166" s="1121" t="s">
        <v>2069</v>
      </c>
      <c r="B166" s="1122">
        <v>92281</v>
      </c>
      <c r="C166" s="1123">
        <v>179281</v>
      </c>
      <c r="D166" s="1123">
        <v>54838</v>
      </c>
      <c r="E166" s="1123">
        <v>40118</v>
      </c>
      <c r="F166" s="1123">
        <v>170539</v>
      </c>
      <c r="G166" s="1123">
        <v>191436</v>
      </c>
      <c r="H166" s="1123">
        <v>37390</v>
      </c>
      <c r="I166" s="1124">
        <v>765883</v>
      </c>
      <c r="J166" s="1122">
        <v>50</v>
      </c>
      <c r="K166" s="1123">
        <v>2946</v>
      </c>
      <c r="L166" s="1123">
        <v>58</v>
      </c>
      <c r="M166" s="1123">
        <v>14</v>
      </c>
      <c r="N166" s="1123">
        <v>0</v>
      </c>
      <c r="O166" s="1123">
        <v>359</v>
      </c>
      <c r="P166" s="1123">
        <v>580</v>
      </c>
      <c r="Q166" s="1124">
        <v>4007</v>
      </c>
      <c r="S166" s="1407">
        <v>58428.871899999998</v>
      </c>
      <c r="U166" s="1124">
        <v>824311.87190000003</v>
      </c>
    </row>
    <row r="167" spans="1:21" ht="15" customHeight="1">
      <c r="A167" s="1129" t="s">
        <v>2071</v>
      </c>
      <c r="B167" s="1130">
        <v>93438</v>
      </c>
      <c r="C167" s="1131">
        <v>180201</v>
      </c>
      <c r="D167" s="1131">
        <v>54883</v>
      </c>
      <c r="E167" s="1131">
        <v>40598</v>
      </c>
      <c r="F167" s="1131">
        <v>174040</v>
      </c>
      <c r="G167" s="1131">
        <v>193016</v>
      </c>
      <c r="H167" s="1131">
        <v>38107</v>
      </c>
      <c r="I167" s="1132">
        <v>774283</v>
      </c>
      <c r="J167" s="1130">
        <v>116</v>
      </c>
      <c r="K167" s="1131">
        <v>3545</v>
      </c>
      <c r="L167" s="1131">
        <v>46</v>
      </c>
      <c r="M167" s="1131">
        <v>28</v>
      </c>
      <c r="N167" s="1131">
        <v>0</v>
      </c>
      <c r="O167" s="1131">
        <v>365</v>
      </c>
      <c r="P167" s="1131">
        <v>690</v>
      </c>
      <c r="Q167" s="1132">
        <v>4790</v>
      </c>
      <c r="S167" s="1408">
        <v>68296.778000000006</v>
      </c>
      <c r="U167" s="1411">
        <v>842579.77800000005</v>
      </c>
    </row>
    <row r="168" spans="1:21" ht="15" customHeight="1">
      <c r="A168" s="1121" t="s">
        <v>2077</v>
      </c>
      <c r="B168" s="1122">
        <v>96143</v>
      </c>
      <c r="C168" s="1123">
        <v>174195</v>
      </c>
      <c r="D168" s="1123">
        <v>54856</v>
      </c>
      <c r="E168" s="1123">
        <v>41367</v>
      </c>
      <c r="F168" s="1123">
        <v>177472</v>
      </c>
      <c r="G168" s="1123">
        <v>198854</v>
      </c>
      <c r="H168" s="1123">
        <v>37905</v>
      </c>
      <c r="I168" s="1124">
        <v>780792</v>
      </c>
      <c r="J168" s="1122">
        <v>129</v>
      </c>
      <c r="K168" s="1123">
        <v>4304</v>
      </c>
      <c r="L168" s="1123">
        <v>46</v>
      </c>
      <c r="M168" s="1123">
        <v>37</v>
      </c>
      <c r="N168" s="1123">
        <v>0</v>
      </c>
      <c r="O168" s="1123">
        <v>397</v>
      </c>
      <c r="P168" s="1123">
        <v>798</v>
      </c>
      <c r="Q168" s="1124">
        <v>5711</v>
      </c>
      <c r="S168" s="1407">
        <v>80026.529699999999</v>
      </c>
      <c r="U168" s="1124">
        <v>860818.52969999996</v>
      </c>
    </row>
    <row r="169" spans="1:21" ht="15" customHeight="1">
      <c r="A169" s="1133" t="s">
        <v>2092</v>
      </c>
      <c r="B169" s="1134">
        <v>98269</v>
      </c>
      <c r="C169" s="1135">
        <v>177825</v>
      </c>
      <c r="D169" s="1135">
        <v>55423</v>
      </c>
      <c r="E169" s="1135">
        <v>42575</v>
      </c>
      <c r="F169" s="1135">
        <v>180218</v>
      </c>
      <c r="G169" s="1135">
        <v>203353</v>
      </c>
      <c r="H169" s="1135">
        <v>38176</v>
      </c>
      <c r="I169" s="1136">
        <v>795839</v>
      </c>
      <c r="J169" s="1134">
        <v>110</v>
      </c>
      <c r="K169" s="1135">
        <v>4783</v>
      </c>
      <c r="L169" s="1135">
        <v>44</v>
      </c>
      <c r="M169" s="1135">
        <v>46</v>
      </c>
      <c r="N169" s="1135">
        <v>0</v>
      </c>
      <c r="O169" s="1135">
        <v>457</v>
      </c>
      <c r="P169" s="1135">
        <v>808</v>
      </c>
      <c r="Q169" s="1136">
        <v>6248</v>
      </c>
      <c r="S169" s="1409">
        <v>93220.160000000003</v>
      </c>
      <c r="U169" s="1412">
        <v>889059.16</v>
      </c>
    </row>
    <row r="170" spans="1:21" ht="15" customHeight="1">
      <c r="A170" s="1121" t="s">
        <v>2120</v>
      </c>
      <c r="B170" s="1122">
        <v>101970</v>
      </c>
      <c r="C170" s="1123">
        <v>178464</v>
      </c>
      <c r="D170" s="1123">
        <v>55325</v>
      </c>
      <c r="E170" s="1123">
        <v>43194</v>
      </c>
      <c r="F170" s="1123">
        <v>184417</v>
      </c>
      <c r="G170" s="1123">
        <v>197599</v>
      </c>
      <c r="H170" s="1123">
        <v>34927</v>
      </c>
      <c r="I170" s="1124">
        <v>795896</v>
      </c>
      <c r="J170" s="1122">
        <v>108</v>
      </c>
      <c r="K170" s="1123">
        <v>5277</v>
      </c>
      <c r="L170" s="1123">
        <v>61</v>
      </c>
      <c r="M170" s="1123">
        <v>55</v>
      </c>
      <c r="N170" s="1123">
        <v>0</v>
      </c>
      <c r="O170" s="1123">
        <v>420</v>
      </c>
      <c r="P170" s="1123">
        <v>885</v>
      </c>
      <c r="Q170" s="1124">
        <v>6806</v>
      </c>
      <c r="S170" s="1407">
        <v>102394.2282</v>
      </c>
      <c r="U170" s="1411">
        <v>898290.22820000001</v>
      </c>
    </row>
    <row r="171" spans="1:21" ht="15" customHeight="1">
      <c r="A171" s="1121" t="s">
        <v>2146</v>
      </c>
      <c r="B171" s="1122">
        <v>97864</v>
      </c>
      <c r="C171" s="1123">
        <v>176005</v>
      </c>
      <c r="D171" s="1123">
        <v>55597</v>
      </c>
      <c r="E171" s="1123">
        <v>44723</v>
      </c>
      <c r="F171" s="1123">
        <v>190569</v>
      </c>
      <c r="G171" s="1123">
        <v>203504</v>
      </c>
      <c r="H171" s="1123">
        <v>35485</v>
      </c>
      <c r="I171" s="1124">
        <v>803747</v>
      </c>
      <c r="J171" s="1122">
        <v>135</v>
      </c>
      <c r="K171" s="1123">
        <v>5798</v>
      </c>
      <c r="L171" s="1123">
        <v>72</v>
      </c>
      <c r="M171" s="1123">
        <v>59</v>
      </c>
      <c r="N171" s="1123">
        <v>0</v>
      </c>
      <c r="O171" s="1123">
        <v>480</v>
      </c>
      <c r="P171" s="1123">
        <v>957</v>
      </c>
      <c r="Q171" s="1124">
        <v>7501</v>
      </c>
      <c r="S171" s="1407">
        <v>111770.9008</v>
      </c>
      <c r="U171" s="1124">
        <v>915517.90079999994</v>
      </c>
    </row>
    <row r="172" spans="1:21" ht="15" customHeight="1">
      <c r="A172" s="1121" t="s">
        <v>2147</v>
      </c>
      <c r="B172" s="1122">
        <v>98543</v>
      </c>
      <c r="C172" s="1123">
        <v>178965</v>
      </c>
      <c r="D172" s="1123">
        <v>56341</v>
      </c>
      <c r="E172" s="1123">
        <v>46464</v>
      </c>
      <c r="F172" s="1123">
        <v>198332</v>
      </c>
      <c r="G172" s="1123">
        <v>207891</v>
      </c>
      <c r="H172" s="1123">
        <v>35346</v>
      </c>
      <c r="I172" s="1124">
        <v>821882</v>
      </c>
      <c r="J172" s="1122">
        <v>168</v>
      </c>
      <c r="K172" s="1123">
        <v>6247</v>
      </c>
      <c r="L172" s="1123">
        <v>83</v>
      </c>
      <c r="M172" s="1123">
        <v>71</v>
      </c>
      <c r="N172" s="1123">
        <v>0</v>
      </c>
      <c r="O172" s="1123">
        <v>441</v>
      </c>
      <c r="P172" s="1123">
        <v>1051</v>
      </c>
      <c r="Q172" s="1124">
        <v>8061</v>
      </c>
      <c r="S172" s="1407">
        <v>123037.4613</v>
      </c>
      <c r="U172" s="1412">
        <v>944919.46129999997</v>
      </c>
    </row>
    <row r="173" spans="1:21" ht="15" customHeight="1">
      <c r="A173" s="1129" t="s">
        <v>2151</v>
      </c>
      <c r="B173" s="1130">
        <v>106642</v>
      </c>
      <c r="C173" s="1131">
        <v>177830</v>
      </c>
      <c r="D173" s="1131">
        <v>56939</v>
      </c>
      <c r="E173" s="1131">
        <v>48264</v>
      </c>
      <c r="F173" s="1131">
        <v>205390</v>
      </c>
      <c r="G173" s="1131">
        <v>214873</v>
      </c>
      <c r="H173" s="1131">
        <v>34035</v>
      </c>
      <c r="I173" s="1132">
        <v>843973</v>
      </c>
      <c r="J173" s="1130">
        <v>209</v>
      </c>
      <c r="K173" s="1131">
        <v>6605</v>
      </c>
      <c r="L173" s="1131">
        <v>90</v>
      </c>
      <c r="M173" s="1131">
        <v>95</v>
      </c>
      <c r="N173" s="1131">
        <v>0</v>
      </c>
      <c r="O173" s="1131">
        <v>466</v>
      </c>
      <c r="P173" s="1131">
        <v>1244</v>
      </c>
      <c r="Q173" s="1132">
        <v>8709</v>
      </c>
      <c r="S173" s="1408">
        <v>132154.7205</v>
      </c>
      <c r="U173" s="1124">
        <v>976127.72050000005</v>
      </c>
    </row>
    <row r="174" spans="1:21" ht="15" customHeight="1">
      <c r="A174" s="1121" t="s">
        <v>2152</v>
      </c>
      <c r="B174" s="1122">
        <v>102246</v>
      </c>
      <c r="C174" s="1123">
        <v>184327</v>
      </c>
      <c r="D174" s="1123">
        <v>58163</v>
      </c>
      <c r="E174" s="1123">
        <v>51146</v>
      </c>
      <c r="F174" s="1123">
        <v>214586</v>
      </c>
      <c r="G174" s="1123">
        <v>224610</v>
      </c>
      <c r="H174" s="1123">
        <v>35803</v>
      </c>
      <c r="I174" s="1124">
        <v>870881</v>
      </c>
      <c r="J174" s="1122">
        <v>224</v>
      </c>
      <c r="K174" s="1123">
        <v>6924</v>
      </c>
      <c r="L174" s="1123">
        <v>118</v>
      </c>
      <c r="M174" s="1123">
        <v>110</v>
      </c>
      <c r="N174" s="1123">
        <v>0</v>
      </c>
      <c r="O174" s="1123">
        <v>510</v>
      </c>
      <c r="P174" s="1123">
        <v>1149</v>
      </c>
      <c r="Q174" s="1124">
        <v>9035</v>
      </c>
      <c r="S174" s="1407">
        <v>143152.34700000001</v>
      </c>
      <c r="U174" s="1124">
        <v>1014033.3470000001</v>
      </c>
    </row>
    <row r="175" spans="1:21" ht="15" customHeight="1">
      <c r="A175" s="1125" t="s">
        <v>2154</v>
      </c>
      <c r="B175" s="1126">
        <v>101125</v>
      </c>
      <c r="C175" s="1127">
        <v>201346</v>
      </c>
      <c r="D175" s="1127">
        <v>61219</v>
      </c>
      <c r="E175" s="1127">
        <v>53200</v>
      </c>
      <c r="F175" s="1127">
        <v>221358</v>
      </c>
      <c r="G175" s="1127">
        <v>237283</v>
      </c>
      <c r="H175" s="1127">
        <v>38701</v>
      </c>
      <c r="I175" s="1128">
        <v>914232</v>
      </c>
      <c r="J175" s="1126">
        <v>274</v>
      </c>
      <c r="K175" s="1127">
        <v>6960</v>
      </c>
      <c r="L175" s="1127">
        <v>141</v>
      </c>
      <c r="M175" s="1127">
        <v>125</v>
      </c>
      <c r="N175" s="1127">
        <v>0</v>
      </c>
      <c r="O175" s="1127">
        <v>408</v>
      </c>
      <c r="P175" s="1127">
        <v>1161</v>
      </c>
      <c r="Q175" s="1128">
        <v>9069</v>
      </c>
      <c r="S175" s="1410">
        <v>143745.4638</v>
      </c>
      <c r="U175" s="1128">
        <v>1057977.4638</v>
      </c>
    </row>
    <row r="176" spans="1:21" ht="15" customHeight="1">
      <c r="A176" s="1117" t="s">
        <v>2453</v>
      </c>
      <c r="B176" s="1118">
        <v>104237</v>
      </c>
      <c r="C176" s="1119">
        <v>195319</v>
      </c>
      <c r="D176" s="1119">
        <v>62884</v>
      </c>
      <c r="E176" s="1119">
        <v>56033</v>
      </c>
      <c r="F176" s="1119">
        <v>230004</v>
      </c>
      <c r="G176" s="1119">
        <v>243733</v>
      </c>
      <c r="H176" s="1119">
        <v>37660</v>
      </c>
      <c r="I176" s="1120">
        <v>929870</v>
      </c>
      <c r="J176" s="1118">
        <v>264</v>
      </c>
      <c r="K176" s="1119">
        <v>7088</v>
      </c>
      <c r="L176" s="1119">
        <v>132</v>
      </c>
      <c r="M176" s="1119">
        <v>117</v>
      </c>
      <c r="N176" s="1119">
        <v>0</v>
      </c>
      <c r="O176" s="1119">
        <v>631</v>
      </c>
      <c r="P176" s="1119">
        <v>1171</v>
      </c>
      <c r="Q176" s="1120">
        <v>9403</v>
      </c>
      <c r="S176" s="1406">
        <v>149617.7151</v>
      </c>
      <c r="U176" s="1120">
        <v>1079487.7150999999</v>
      </c>
    </row>
    <row r="177" spans="1:21" ht="15" customHeight="1">
      <c r="A177" s="1121" t="s">
        <v>2477</v>
      </c>
      <c r="B177" s="1122">
        <v>109407</v>
      </c>
      <c r="C177" s="1123">
        <v>200002</v>
      </c>
      <c r="D177" s="1123">
        <v>64320</v>
      </c>
      <c r="E177" s="1123">
        <v>57841</v>
      </c>
      <c r="F177" s="1123">
        <v>237904</v>
      </c>
      <c r="G177" s="1123">
        <v>236906</v>
      </c>
      <c r="H177" s="1123">
        <v>37294</v>
      </c>
      <c r="I177" s="1124">
        <v>943674</v>
      </c>
      <c r="J177" s="1122">
        <v>287</v>
      </c>
      <c r="K177" s="1123">
        <v>7562</v>
      </c>
      <c r="L177" s="1123">
        <v>143</v>
      </c>
      <c r="M177" s="1123">
        <v>123</v>
      </c>
      <c r="N177" s="1123">
        <v>0</v>
      </c>
      <c r="O177" s="1123">
        <v>731</v>
      </c>
      <c r="P177" s="1123">
        <v>1082</v>
      </c>
      <c r="Q177" s="1124">
        <v>9928</v>
      </c>
      <c r="S177" s="1407">
        <v>153437.24</v>
      </c>
      <c r="U177" s="1124">
        <v>1097111.24</v>
      </c>
    </row>
    <row r="178" spans="1:21" ht="15" customHeight="1">
      <c r="A178" s="1121" t="s">
        <v>2483</v>
      </c>
      <c r="B178" s="1122">
        <v>100921</v>
      </c>
      <c r="C178" s="1123">
        <v>201752</v>
      </c>
      <c r="D178" s="1123">
        <v>66544</v>
      </c>
      <c r="E178" s="1123">
        <v>60248</v>
      </c>
      <c r="F178" s="1123">
        <v>249809</v>
      </c>
      <c r="G178" s="1123">
        <v>241219</v>
      </c>
      <c r="H178" s="1123">
        <v>38855</v>
      </c>
      <c r="I178" s="1124">
        <v>959348</v>
      </c>
      <c r="J178" s="1122">
        <v>309</v>
      </c>
      <c r="K178" s="1123">
        <v>8038</v>
      </c>
      <c r="L178" s="1123">
        <v>146</v>
      </c>
      <c r="M178" s="1123">
        <v>138</v>
      </c>
      <c r="N178" s="1123">
        <v>0</v>
      </c>
      <c r="O178" s="1123">
        <v>566</v>
      </c>
      <c r="P178" s="1123">
        <v>1122</v>
      </c>
      <c r="Q178" s="1124">
        <v>10319</v>
      </c>
      <c r="S178" s="1407">
        <v>158724.7942</v>
      </c>
      <c r="U178" s="1124">
        <v>1118072.7941999999</v>
      </c>
    </row>
    <row r="179" spans="1:21" ht="15" customHeight="1">
      <c r="A179" s="1129" t="s">
        <v>2542</v>
      </c>
      <c r="B179" s="1130">
        <v>103376</v>
      </c>
      <c r="C179" s="1131">
        <v>205629</v>
      </c>
      <c r="D179" s="1131">
        <v>68719</v>
      </c>
      <c r="E179" s="1131">
        <v>62284</v>
      </c>
      <c r="F179" s="1131">
        <v>259517</v>
      </c>
      <c r="G179" s="1131">
        <v>239481</v>
      </c>
      <c r="H179" s="1131">
        <v>39023</v>
      </c>
      <c r="I179" s="1132">
        <v>978029</v>
      </c>
      <c r="J179" s="1130">
        <v>321</v>
      </c>
      <c r="K179" s="1131">
        <v>8601</v>
      </c>
      <c r="L179" s="1131">
        <v>128</v>
      </c>
      <c r="M179" s="1131">
        <v>149</v>
      </c>
      <c r="N179" s="1131">
        <v>0</v>
      </c>
      <c r="O179" s="1131">
        <v>550</v>
      </c>
      <c r="P179" s="1131">
        <v>1129</v>
      </c>
      <c r="Q179" s="1132">
        <v>10878</v>
      </c>
      <c r="S179" s="1408">
        <v>167812.7304</v>
      </c>
      <c r="U179" s="1411">
        <v>1145841.7304</v>
      </c>
    </row>
    <row r="180" spans="1:21" ht="15" customHeight="1">
      <c r="A180" s="1121" t="s">
        <v>2553</v>
      </c>
      <c r="B180" s="1122">
        <v>96834</v>
      </c>
      <c r="C180" s="1123">
        <v>206604</v>
      </c>
      <c r="D180" s="1123">
        <v>72006</v>
      </c>
      <c r="E180" s="1123">
        <v>66458</v>
      </c>
      <c r="F180" s="1123">
        <v>269832</v>
      </c>
      <c r="G180" s="1123">
        <v>244928</v>
      </c>
      <c r="H180" s="1123">
        <v>41112</v>
      </c>
      <c r="I180" s="1124">
        <v>997774</v>
      </c>
      <c r="J180" s="1122">
        <v>362</v>
      </c>
      <c r="K180" s="1123">
        <v>9406</v>
      </c>
      <c r="L180" s="1123">
        <v>132</v>
      </c>
      <c r="M180" s="1123">
        <v>167</v>
      </c>
      <c r="N180" s="1123">
        <v>0</v>
      </c>
      <c r="O180" s="1123">
        <v>648</v>
      </c>
      <c r="P180" s="1123">
        <v>1151</v>
      </c>
      <c r="Q180" s="1124">
        <v>11866</v>
      </c>
      <c r="S180" s="1407">
        <v>191540.97199999998</v>
      </c>
      <c r="U180" s="1124">
        <v>1189314.9720000001</v>
      </c>
    </row>
    <row r="181" spans="1:21" ht="15" customHeight="1">
      <c r="A181" s="1133" t="s">
        <v>2589</v>
      </c>
      <c r="B181" s="1134">
        <v>97448</v>
      </c>
      <c r="C181" s="1135">
        <v>223293</v>
      </c>
      <c r="D181" s="1135">
        <v>75872</v>
      </c>
      <c r="E181" s="1135">
        <v>69346</v>
      </c>
      <c r="F181" s="1135">
        <v>277470</v>
      </c>
      <c r="G181" s="1135">
        <v>248510</v>
      </c>
      <c r="H181" s="1135">
        <v>44857</v>
      </c>
      <c r="I181" s="1136">
        <v>1036796</v>
      </c>
      <c r="J181" s="1134">
        <v>373</v>
      </c>
      <c r="K181" s="1135">
        <v>10330</v>
      </c>
      <c r="L181" s="1135">
        <v>149</v>
      </c>
      <c r="M181" s="1135">
        <v>182</v>
      </c>
      <c r="N181" s="1135">
        <v>0</v>
      </c>
      <c r="O181" s="1135">
        <v>538</v>
      </c>
      <c r="P181" s="1135">
        <v>1223</v>
      </c>
      <c r="Q181" s="1136">
        <v>12795</v>
      </c>
      <c r="S181" s="1409">
        <v>212377.80750000002</v>
      </c>
      <c r="U181" s="1412">
        <v>1249173.8075000001</v>
      </c>
    </row>
    <row r="182" spans="1:21" ht="15" customHeight="1">
      <c r="A182" s="1121" t="s">
        <v>2590</v>
      </c>
      <c r="B182" s="1122">
        <v>102526</v>
      </c>
      <c r="C182" s="1123">
        <v>230350</v>
      </c>
      <c r="D182" s="1123">
        <v>81013</v>
      </c>
      <c r="E182" s="1123">
        <v>71667</v>
      </c>
      <c r="F182" s="1123">
        <v>285724</v>
      </c>
      <c r="G182" s="1123">
        <v>246371</v>
      </c>
      <c r="H182" s="1123">
        <v>45825</v>
      </c>
      <c r="I182" s="1124">
        <v>1063476</v>
      </c>
      <c r="J182" s="1122">
        <v>405</v>
      </c>
      <c r="K182" s="1123">
        <v>11138</v>
      </c>
      <c r="L182" s="1123">
        <v>161</v>
      </c>
      <c r="M182" s="1123">
        <v>189</v>
      </c>
      <c r="N182" s="1123">
        <v>0</v>
      </c>
      <c r="O182" s="1123">
        <v>560</v>
      </c>
      <c r="P182" s="1123">
        <v>1304</v>
      </c>
      <c r="Q182" s="1124">
        <v>13757</v>
      </c>
      <c r="S182" s="1407">
        <v>243086.19000000003</v>
      </c>
      <c r="U182" s="1411">
        <v>1306562.19</v>
      </c>
    </row>
    <row r="183" spans="1:21" ht="15" customHeight="1">
      <c r="A183" s="1121" t="s">
        <v>2595</v>
      </c>
      <c r="B183" s="1122">
        <v>103437</v>
      </c>
      <c r="C183" s="1123">
        <v>241642</v>
      </c>
      <c r="D183" s="1123">
        <v>88092</v>
      </c>
      <c r="E183" s="1123">
        <v>76600</v>
      </c>
      <c r="F183" s="1123">
        <v>298004</v>
      </c>
      <c r="G183" s="1123">
        <v>257725</v>
      </c>
      <c r="H183" s="1123">
        <v>44894</v>
      </c>
      <c r="I183" s="1124">
        <v>1110394</v>
      </c>
      <c r="J183" s="1122">
        <v>410</v>
      </c>
      <c r="K183" s="1123">
        <v>11291</v>
      </c>
      <c r="L183" s="1123">
        <v>177</v>
      </c>
      <c r="M183" s="1123">
        <v>202</v>
      </c>
      <c r="N183" s="1123">
        <v>0</v>
      </c>
      <c r="O183" s="1123">
        <v>634</v>
      </c>
      <c r="P183" s="1123">
        <v>1476</v>
      </c>
      <c r="Q183" s="1124">
        <v>14190</v>
      </c>
      <c r="S183" s="1407">
        <v>246409.34999999998</v>
      </c>
      <c r="U183" s="1124">
        <v>1356803.35</v>
      </c>
    </row>
    <row r="184" spans="1:21" ht="15" customHeight="1">
      <c r="A184" s="1121" t="s">
        <v>2621</v>
      </c>
      <c r="B184" s="1122">
        <v>110594</v>
      </c>
      <c r="C184" s="1123">
        <v>255250</v>
      </c>
      <c r="D184" s="1123">
        <v>96755</v>
      </c>
      <c r="E184" s="1123">
        <v>80308</v>
      </c>
      <c r="F184" s="1123">
        <v>311322</v>
      </c>
      <c r="G184" s="1123">
        <v>256973</v>
      </c>
      <c r="H184" s="1123">
        <v>46330</v>
      </c>
      <c r="I184" s="1124">
        <v>1157532</v>
      </c>
      <c r="J184" s="1122">
        <v>388</v>
      </c>
      <c r="K184" s="1123">
        <v>11474</v>
      </c>
      <c r="L184" s="1123">
        <v>189</v>
      </c>
      <c r="M184" s="1123">
        <v>209</v>
      </c>
      <c r="N184" s="1123">
        <v>0</v>
      </c>
      <c r="O184" s="1123">
        <v>571</v>
      </c>
      <c r="P184" s="1123">
        <v>1464</v>
      </c>
      <c r="Q184" s="1124">
        <v>14295</v>
      </c>
      <c r="S184" s="1407">
        <v>247565.09850000002</v>
      </c>
      <c r="U184" s="1412">
        <v>1405097.0985000001</v>
      </c>
    </row>
    <row r="185" spans="1:21" ht="15" customHeight="1">
      <c r="A185" s="1129" t="s">
        <v>2636</v>
      </c>
      <c r="B185" s="1130">
        <v>119545</v>
      </c>
      <c r="C185" s="1131">
        <v>260360</v>
      </c>
      <c r="D185" s="1131">
        <v>106041</v>
      </c>
      <c r="E185" s="1131">
        <v>83342</v>
      </c>
      <c r="F185" s="1131">
        <v>327323</v>
      </c>
      <c r="G185" s="1131">
        <v>269451</v>
      </c>
      <c r="H185" s="1131">
        <v>46101</v>
      </c>
      <c r="I185" s="1132">
        <v>1212163</v>
      </c>
      <c r="J185" s="1130">
        <v>391</v>
      </c>
      <c r="K185" s="1131">
        <v>11597</v>
      </c>
      <c r="L185" s="1131">
        <v>194</v>
      </c>
      <c r="M185" s="1131">
        <v>226</v>
      </c>
      <c r="N185" s="1131">
        <v>0</v>
      </c>
      <c r="O185" s="1131">
        <v>583</v>
      </c>
      <c r="P185" s="1131">
        <v>1479</v>
      </c>
      <c r="Q185" s="1132">
        <v>14470</v>
      </c>
      <c r="S185" s="1408">
        <v>255703.71099999998</v>
      </c>
      <c r="U185" s="1124">
        <v>1467866.7109999999</v>
      </c>
    </row>
    <row r="186" spans="1:21" ht="15" customHeight="1">
      <c r="A186" s="1121" t="s">
        <v>2688</v>
      </c>
      <c r="B186" s="1122">
        <v>123188</v>
      </c>
      <c r="C186" s="1123">
        <v>271838</v>
      </c>
      <c r="D186" s="1123">
        <v>116515</v>
      </c>
      <c r="E186" s="1123">
        <v>86101</v>
      </c>
      <c r="F186" s="1123">
        <v>342292</v>
      </c>
      <c r="G186" s="1123">
        <v>285494</v>
      </c>
      <c r="H186" s="1123">
        <v>46133</v>
      </c>
      <c r="I186" s="1124">
        <v>1271561</v>
      </c>
      <c r="J186" s="1122">
        <v>375</v>
      </c>
      <c r="K186" s="1123">
        <v>11776</v>
      </c>
      <c r="L186" s="1123">
        <v>194</v>
      </c>
      <c r="M186" s="1123">
        <v>259</v>
      </c>
      <c r="N186" s="1123">
        <v>0</v>
      </c>
      <c r="O186" s="1123">
        <v>617</v>
      </c>
      <c r="P186" s="1123">
        <v>1575</v>
      </c>
      <c r="Q186" s="1124">
        <v>14796</v>
      </c>
      <c r="S186" s="1407">
        <v>257221.06199999998</v>
      </c>
      <c r="U186" s="1124">
        <v>1528782.0619999999</v>
      </c>
    </row>
    <row r="187" spans="1:21" ht="15" customHeight="1">
      <c r="A187" s="1125" t="s">
        <v>2713</v>
      </c>
      <c r="B187" s="1126">
        <v>119778</v>
      </c>
      <c r="C187" s="1127">
        <v>289107</v>
      </c>
      <c r="D187" s="1127">
        <v>129823</v>
      </c>
      <c r="E187" s="1127">
        <v>88513</v>
      </c>
      <c r="F187" s="1127">
        <v>351780</v>
      </c>
      <c r="G187" s="1127">
        <v>293120</v>
      </c>
      <c r="H187" s="1127">
        <v>54605</v>
      </c>
      <c r="I187" s="1128">
        <v>1326726</v>
      </c>
      <c r="J187" s="1126">
        <v>314</v>
      </c>
      <c r="K187" s="1127">
        <v>11954</v>
      </c>
      <c r="L187" s="1127">
        <v>211</v>
      </c>
      <c r="M187" s="1127">
        <v>268</v>
      </c>
      <c r="N187" s="1127">
        <v>0</v>
      </c>
      <c r="O187" s="1127">
        <v>519</v>
      </c>
      <c r="P187" s="1127">
        <v>1537</v>
      </c>
      <c r="Q187" s="1128">
        <v>14803</v>
      </c>
      <c r="S187" s="1410">
        <v>277914.48259999999</v>
      </c>
      <c r="U187" s="1128">
        <v>1604640.4826</v>
      </c>
    </row>
    <row r="188" spans="1:21" ht="15" customHeight="1">
      <c r="A188" s="1117" t="s">
        <v>2719</v>
      </c>
      <c r="B188" s="1118">
        <v>130175</v>
      </c>
      <c r="C188" s="1119">
        <v>279013</v>
      </c>
      <c r="D188" s="1119">
        <v>140539</v>
      </c>
      <c r="E188" s="1119">
        <v>89472</v>
      </c>
      <c r="F188" s="1119">
        <v>365687</v>
      </c>
      <c r="G188" s="1119">
        <v>302865</v>
      </c>
      <c r="H188" s="1119">
        <v>50503</v>
      </c>
      <c r="I188" s="1120">
        <v>1358254</v>
      </c>
      <c r="J188" s="1118">
        <v>310</v>
      </c>
      <c r="K188" s="1119">
        <v>12385</v>
      </c>
      <c r="L188" s="1119">
        <v>222</v>
      </c>
      <c r="M188" s="1119">
        <v>289</v>
      </c>
      <c r="N188" s="1119">
        <v>0</v>
      </c>
      <c r="O188" s="1119">
        <v>824</v>
      </c>
      <c r="P188" s="1119">
        <v>1802</v>
      </c>
      <c r="Q188" s="1120">
        <v>15832</v>
      </c>
      <c r="S188" s="1406">
        <v>311138.38</v>
      </c>
      <c r="U188" s="1120">
        <v>1669392.38</v>
      </c>
    </row>
    <row r="189" spans="1:21" ht="15" customHeight="1">
      <c r="A189" s="1121" t="s">
        <v>2725</v>
      </c>
      <c r="B189" s="1122">
        <v>139895</v>
      </c>
      <c r="C189" s="1123">
        <v>276295</v>
      </c>
      <c r="D189" s="1123">
        <v>150393</v>
      </c>
      <c r="E189" s="1123">
        <v>93232</v>
      </c>
      <c r="F189" s="1123">
        <v>374300</v>
      </c>
      <c r="G189" s="1123">
        <v>303745</v>
      </c>
      <c r="H189" s="1123">
        <v>49877</v>
      </c>
      <c r="I189" s="1124">
        <v>1387737</v>
      </c>
      <c r="J189" s="1122">
        <v>343</v>
      </c>
      <c r="K189" s="1123">
        <v>12837</v>
      </c>
      <c r="L189" s="1123">
        <v>237</v>
      </c>
      <c r="M189" s="1123">
        <v>300</v>
      </c>
      <c r="N189" s="1123">
        <v>0</v>
      </c>
      <c r="O189" s="1123">
        <v>720</v>
      </c>
      <c r="P189" s="1123">
        <v>1664</v>
      </c>
      <c r="Q189" s="1124">
        <v>16101</v>
      </c>
      <c r="S189" s="1407">
        <v>323871.61499999999</v>
      </c>
      <c r="U189" s="1124">
        <v>1711608.615</v>
      </c>
    </row>
    <row r="190" spans="1:21" ht="15" customHeight="1">
      <c r="A190" s="1121" t="s">
        <v>2854</v>
      </c>
      <c r="B190" s="1122">
        <v>140152</v>
      </c>
      <c r="C190" s="1123">
        <v>284944</v>
      </c>
      <c r="D190" s="1123">
        <v>164691</v>
      </c>
      <c r="E190" s="1123">
        <v>94545</v>
      </c>
      <c r="F190" s="1123">
        <v>386514</v>
      </c>
      <c r="G190" s="1123">
        <v>312562</v>
      </c>
      <c r="H190" s="1123">
        <v>49822</v>
      </c>
      <c r="I190" s="1124">
        <v>1433230</v>
      </c>
      <c r="J190" s="1122">
        <v>343</v>
      </c>
      <c r="K190" s="1123">
        <v>12691</v>
      </c>
      <c r="L190" s="1123">
        <v>251</v>
      </c>
      <c r="M190" s="1123">
        <v>317</v>
      </c>
      <c r="N190" s="1123">
        <v>0</v>
      </c>
      <c r="O190" s="1123">
        <v>532</v>
      </c>
      <c r="P190" s="1123">
        <v>1678</v>
      </c>
      <c r="Q190" s="1124">
        <v>15812</v>
      </c>
      <c r="S190" s="1407">
        <v>318505.85960000003</v>
      </c>
      <c r="U190" s="1124">
        <v>1751735.8596000001</v>
      </c>
    </row>
    <row r="191" spans="1:21" ht="15" customHeight="1">
      <c r="A191" s="1129" t="s">
        <v>3096</v>
      </c>
      <c r="B191" s="1130">
        <v>152173</v>
      </c>
      <c r="C191" s="1131">
        <v>286311</v>
      </c>
      <c r="D191" s="1131">
        <v>178417</v>
      </c>
      <c r="E191" s="1131">
        <v>96224</v>
      </c>
      <c r="F191" s="1131">
        <v>396055</v>
      </c>
      <c r="G191" s="1131">
        <v>317082</v>
      </c>
      <c r="H191" s="1131">
        <v>51080</v>
      </c>
      <c r="I191" s="1132">
        <v>1477342</v>
      </c>
      <c r="J191" s="1130">
        <v>327</v>
      </c>
      <c r="K191" s="1131">
        <v>13404</v>
      </c>
      <c r="L191" s="1131">
        <v>266</v>
      </c>
      <c r="M191" s="1131">
        <v>331</v>
      </c>
      <c r="N191" s="1131">
        <v>0</v>
      </c>
      <c r="O191" s="1131">
        <v>569</v>
      </c>
      <c r="P191" s="1131">
        <v>1653</v>
      </c>
      <c r="Q191" s="1132">
        <v>16550</v>
      </c>
      <c r="S191" s="1408">
        <v>342447.63500000001</v>
      </c>
      <c r="U191" s="1411">
        <v>1819789.635</v>
      </c>
    </row>
    <row r="192" spans="1:21" ht="15" customHeight="1">
      <c r="A192" s="1121" t="s">
        <v>3105</v>
      </c>
      <c r="B192" s="1122">
        <v>152606</v>
      </c>
      <c r="C192" s="1123">
        <v>280024</v>
      </c>
      <c r="D192" s="1123">
        <v>189543</v>
      </c>
      <c r="E192" s="1123">
        <v>99680</v>
      </c>
      <c r="F192" s="1123">
        <v>404890</v>
      </c>
      <c r="G192" s="1123">
        <v>336042</v>
      </c>
      <c r="H192" s="1123">
        <v>50245</v>
      </c>
      <c r="I192" s="1124">
        <v>1513030</v>
      </c>
      <c r="J192" s="1122">
        <v>342</v>
      </c>
      <c r="K192" s="1123">
        <v>13341</v>
      </c>
      <c r="L192" s="1123">
        <v>277</v>
      </c>
      <c r="M192" s="1123">
        <v>342</v>
      </c>
      <c r="N192" s="1123">
        <v>0</v>
      </c>
      <c r="O192" s="1123">
        <v>560</v>
      </c>
      <c r="P192" s="1123">
        <v>1696</v>
      </c>
      <c r="Q192" s="1124">
        <v>16558</v>
      </c>
      <c r="S192" s="1407">
        <v>413080.70500000002</v>
      </c>
      <c r="U192" s="1124">
        <v>1926110.7050000001</v>
      </c>
    </row>
    <row r="193" spans="1:21" ht="15" customHeight="1">
      <c r="A193" s="1133" t="s">
        <v>3304</v>
      </c>
      <c r="B193" s="1134">
        <v>158068</v>
      </c>
      <c r="C193" s="1135">
        <v>283699</v>
      </c>
      <c r="D193" s="1135">
        <v>195491</v>
      </c>
      <c r="E193" s="1135">
        <v>98628</v>
      </c>
      <c r="F193" s="1135">
        <v>408335</v>
      </c>
      <c r="G193" s="1135">
        <v>340915</v>
      </c>
      <c r="H193" s="1135">
        <v>51763</v>
      </c>
      <c r="I193" s="1136">
        <v>1536899</v>
      </c>
      <c r="J193" s="1134">
        <v>331</v>
      </c>
      <c r="K193" s="1135">
        <v>13199</v>
      </c>
      <c r="L193" s="1135">
        <v>286</v>
      </c>
      <c r="M193" s="1135">
        <v>127</v>
      </c>
      <c r="N193" s="1135">
        <v>0</v>
      </c>
      <c r="O193" s="1135">
        <v>400</v>
      </c>
      <c r="P193" s="1135">
        <v>1674</v>
      </c>
      <c r="Q193" s="1136">
        <v>16017</v>
      </c>
      <c r="S193" s="1409">
        <v>462277.84889999998</v>
      </c>
      <c r="U193" s="1412">
        <v>1999176.8489000001</v>
      </c>
    </row>
    <row r="194" spans="1:21" ht="15" customHeight="1">
      <c r="A194" s="1121" t="s">
        <v>3347</v>
      </c>
      <c r="B194" s="1122">
        <v>165524</v>
      </c>
      <c r="C194" s="1123">
        <v>280342</v>
      </c>
      <c r="D194" s="1123">
        <v>199905</v>
      </c>
      <c r="E194" s="1123">
        <v>98784</v>
      </c>
      <c r="F194" s="1123">
        <v>411685</v>
      </c>
      <c r="G194" s="1123">
        <v>343042</v>
      </c>
      <c r="H194" s="1123">
        <v>55106</v>
      </c>
      <c r="I194" s="1124">
        <v>1554388</v>
      </c>
      <c r="J194" s="1122">
        <v>341</v>
      </c>
      <c r="K194" s="1123">
        <v>13177</v>
      </c>
      <c r="L194" s="1123">
        <v>289</v>
      </c>
      <c r="M194" s="1123">
        <v>377</v>
      </c>
      <c r="N194" s="1123">
        <v>7</v>
      </c>
      <c r="O194" s="1123">
        <v>408</v>
      </c>
      <c r="P194" s="1123">
        <v>1650</v>
      </c>
      <c r="Q194" s="1124">
        <v>16249</v>
      </c>
      <c r="S194" s="1407">
        <v>444288.28250000003</v>
      </c>
      <c r="U194" s="1411">
        <v>1998676.2825</v>
      </c>
    </row>
    <row r="195" spans="1:21" ht="15" customHeight="1">
      <c r="A195" s="1121" t="s">
        <v>3357</v>
      </c>
      <c r="B195" s="1122">
        <v>162166</v>
      </c>
      <c r="C195" s="1123">
        <v>279681</v>
      </c>
      <c r="D195" s="1123">
        <v>203842</v>
      </c>
      <c r="E195" s="1123">
        <v>98989</v>
      </c>
      <c r="F195" s="1123">
        <v>419329</v>
      </c>
      <c r="G195" s="1123">
        <v>359370</v>
      </c>
      <c r="H195" s="1123">
        <v>52987</v>
      </c>
      <c r="I195" s="1124">
        <v>1576364</v>
      </c>
      <c r="J195" s="1122">
        <v>412</v>
      </c>
      <c r="K195" s="1123">
        <v>13373</v>
      </c>
      <c r="L195" s="1123">
        <v>299</v>
      </c>
      <c r="M195" s="1123">
        <v>370</v>
      </c>
      <c r="N195" s="1123">
        <v>7</v>
      </c>
      <c r="O195" s="1123">
        <v>432</v>
      </c>
      <c r="P195" s="1123">
        <v>1642</v>
      </c>
      <c r="Q195" s="1124">
        <v>16535</v>
      </c>
      <c r="S195" s="1407">
        <v>613861.875</v>
      </c>
      <c r="U195" s="1124">
        <v>2190225.875</v>
      </c>
    </row>
    <row r="196" spans="1:21" ht="15" customHeight="1">
      <c r="A196" s="1121" t="s">
        <v>3363</v>
      </c>
      <c r="B196" s="1122">
        <v>170488</v>
      </c>
      <c r="C196" s="1123">
        <v>274341</v>
      </c>
      <c r="D196" s="1123">
        <v>206196</v>
      </c>
      <c r="E196" s="1123">
        <v>98951</v>
      </c>
      <c r="F196" s="1123">
        <v>421380</v>
      </c>
      <c r="G196" s="1123">
        <v>359919</v>
      </c>
      <c r="H196" s="1123">
        <v>50320</v>
      </c>
      <c r="I196" s="1124">
        <v>1581595</v>
      </c>
      <c r="J196" s="1122">
        <v>423</v>
      </c>
      <c r="K196" s="1123">
        <v>12896</v>
      </c>
      <c r="L196" s="1123">
        <v>307</v>
      </c>
      <c r="M196" s="1123">
        <v>379</v>
      </c>
      <c r="N196" s="1123">
        <v>7</v>
      </c>
      <c r="O196" s="1123">
        <v>286</v>
      </c>
      <c r="P196" s="1123">
        <v>1634</v>
      </c>
      <c r="Q196" s="1124">
        <v>15932</v>
      </c>
      <c r="S196" s="1407">
        <v>651566.22440000006</v>
      </c>
      <c r="U196" s="1412">
        <v>2233161.2244000002</v>
      </c>
    </row>
    <row r="197" spans="1:21" ht="15" customHeight="1">
      <c r="A197" s="1129" t="s">
        <v>3373</v>
      </c>
      <c r="B197" s="1130">
        <v>152044</v>
      </c>
      <c r="C197" s="1131">
        <v>257308</v>
      </c>
      <c r="D197" s="1131">
        <v>208188</v>
      </c>
      <c r="E197" s="1131">
        <v>97449</v>
      </c>
      <c r="F197" s="1131">
        <v>421297</v>
      </c>
      <c r="G197" s="1131">
        <v>373223</v>
      </c>
      <c r="H197" s="1131">
        <v>48882</v>
      </c>
      <c r="I197" s="1132">
        <v>1558391</v>
      </c>
      <c r="J197" s="1130">
        <v>403</v>
      </c>
      <c r="K197" s="1131">
        <v>12490</v>
      </c>
      <c r="L197" s="1131">
        <v>341</v>
      </c>
      <c r="M197" s="1131">
        <v>403</v>
      </c>
      <c r="N197" s="1131">
        <v>7</v>
      </c>
      <c r="O197" s="1131">
        <v>332</v>
      </c>
      <c r="P197" s="1131">
        <v>1578</v>
      </c>
      <c r="Q197" s="1132">
        <v>15554</v>
      </c>
      <c r="S197" s="1408">
        <v>563003.47179999994</v>
      </c>
      <c r="U197" s="1124">
        <v>2121394.4717999999</v>
      </c>
    </row>
    <row r="198" spans="1:21" ht="15" customHeight="1">
      <c r="A198" s="1121" t="s">
        <v>3411</v>
      </c>
      <c r="B198" s="1122">
        <v>155774</v>
      </c>
      <c r="C198" s="1123">
        <v>251010</v>
      </c>
      <c r="D198" s="1123">
        <v>209921</v>
      </c>
      <c r="E198" s="1123">
        <v>95507</v>
      </c>
      <c r="F198" s="1123">
        <v>422911</v>
      </c>
      <c r="G198" s="1123">
        <v>380053</v>
      </c>
      <c r="H198" s="1123">
        <v>46815</v>
      </c>
      <c r="I198" s="1124">
        <v>1561991</v>
      </c>
      <c r="J198" s="1122">
        <v>401</v>
      </c>
      <c r="K198" s="1123">
        <v>12498</v>
      </c>
      <c r="L198" s="1123">
        <v>353</v>
      </c>
      <c r="M198" s="1123">
        <v>418</v>
      </c>
      <c r="N198" s="1123">
        <v>7</v>
      </c>
      <c r="O198" s="1123">
        <v>273</v>
      </c>
      <c r="P198" s="1123">
        <v>1604</v>
      </c>
      <c r="Q198" s="1124">
        <v>15554</v>
      </c>
      <c r="S198" s="1407">
        <v>591389.52179999999</v>
      </c>
      <c r="U198" s="1124">
        <v>2153380.5218000002</v>
      </c>
    </row>
    <row r="199" spans="1:21" ht="15" customHeight="1">
      <c r="A199" s="1125" t="s">
        <v>3533</v>
      </c>
      <c r="B199" s="1126">
        <v>140137</v>
      </c>
      <c r="C199" s="1127">
        <v>252277</v>
      </c>
      <c r="D199" s="1127">
        <v>210819</v>
      </c>
      <c r="E199" s="1127">
        <v>94681</v>
      </c>
      <c r="F199" s="1127">
        <v>418763</v>
      </c>
      <c r="G199" s="1127">
        <v>387510</v>
      </c>
      <c r="H199" s="1127">
        <v>53059</v>
      </c>
      <c r="I199" s="1128">
        <v>1557246</v>
      </c>
      <c r="J199" s="1126">
        <v>401</v>
      </c>
      <c r="K199" s="1127">
        <v>12283</v>
      </c>
      <c r="L199" s="1127">
        <v>357</v>
      </c>
      <c r="M199" s="1127">
        <v>426</v>
      </c>
      <c r="N199" s="1127">
        <v>7</v>
      </c>
      <c r="O199" s="1127">
        <v>265</v>
      </c>
      <c r="P199" s="1127">
        <v>1571</v>
      </c>
      <c r="Q199" s="1128">
        <v>15310</v>
      </c>
      <c r="S199" s="1410">
        <v>578845.07300000009</v>
      </c>
      <c r="U199" s="1128">
        <v>2136091.0729999999</v>
      </c>
    </row>
    <row r="200" spans="1:21" ht="15" customHeight="1">
      <c r="A200" s="1117" t="s">
        <v>3552</v>
      </c>
      <c r="B200" s="1118">
        <v>137305</v>
      </c>
      <c r="C200" s="1119">
        <v>230682</v>
      </c>
      <c r="D200" s="1119">
        <v>211386</v>
      </c>
      <c r="E200" s="1119">
        <v>94276</v>
      </c>
      <c r="F200" s="1119">
        <v>418770</v>
      </c>
      <c r="G200" s="1119">
        <v>392290</v>
      </c>
      <c r="H200" s="1119">
        <v>48502</v>
      </c>
      <c r="I200" s="1120">
        <v>1533211</v>
      </c>
      <c r="J200" s="1118">
        <v>399</v>
      </c>
      <c r="K200" s="1119">
        <v>12446</v>
      </c>
      <c r="L200" s="1119">
        <v>367</v>
      </c>
      <c r="M200" s="1119">
        <v>424</v>
      </c>
      <c r="N200" s="1119">
        <v>7</v>
      </c>
      <c r="O200" s="1119">
        <v>420</v>
      </c>
      <c r="P200" s="1119">
        <v>1617</v>
      </c>
      <c r="Q200" s="1120">
        <v>15680</v>
      </c>
      <c r="S200" s="1406">
        <v>580708.79999999993</v>
      </c>
      <c r="U200" s="1120">
        <v>2113919.7999999998</v>
      </c>
    </row>
    <row r="201" spans="1:21" ht="15" customHeight="1">
      <c r="A201" s="1121" t="s">
        <v>3553</v>
      </c>
      <c r="B201" s="1122">
        <v>139042</v>
      </c>
      <c r="C201" s="1123">
        <v>226319</v>
      </c>
      <c r="D201" s="1123">
        <v>211659</v>
      </c>
      <c r="E201" s="1123">
        <v>92628</v>
      </c>
      <c r="F201" s="1123">
        <v>420190</v>
      </c>
      <c r="G201" s="1123">
        <v>388615</v>
      </c>
      <c r="H201" s="1123">
        <v>45945</v>
      </c>
      <c r="I201" s="1124">
        <v>1524398</v>
      </c>
      <c r="J201" s="1122">
        <v>362</v>
      </c>
      <c r="K201" s="1123">
        <v>12634</v>
      </c>
      <c r="L201" s="1123">
        <v>368</v>
      </c>
      <c r="M201" s="1123">
        <v>433</v>
      </c>
      <c r="N201" s="1123">
        <v>7</v>
      </c>
      <c r="O201" s="1123">
        <v>357</v>
      </c>
      <c r="P201" s="1123">
        <v>1517</v>
      </c>
      <c r="Q201" s="1124">
        <v>15678</v>
      </c>
      <c r="S201" s="1407">
        <v>611415.34739999997</v>
      </c>
      <c r="U201" s="1124">
        <v>2135813.3473999999</v>
      </c>
    </row>
    <row r="202" spans="1:21" ht="15" customHeight="1">
      <c r="A202" s="1121" t="s">
        <v>3560</v>
      </c>
      <c r="B202" s="1122">
        <v>133950</v>
      </c>
      <c r="C202" s="1123">
        <v>233504</v>
      </c>
      <c r="D202" s="1123">
        <v>212203</v>
      </c>
      <c r="E202" s="1123">
        <v>91588</v>
      </c>
      <c r="F202" s="1123">
        <v>421593</v>
      </c>
      <c r="G202" s="1123">
        <v>387256</v>
      </c>
      <c r="H202" s="1123">
        <v>44755</v>
      </c>
      <c r="I202" s="1124">
        <v>1524849</v>
      </c>
      <c r="J202" s="1122">
        <v>373</v>
      </c>
      <c r="K202" s="1123">
        <v>12751</v>
      </c>
      <c r="L202" s="1123">
        <v>363</v>
      </c>
      <c r="M202" s="1123">
        <v>443</v>
      </c>
      <c r="N202" s="1123">
        <v>5</v>
      </c>
      <c r="O202" s="1123">
        <v>319</v>
      </c>
      <c r="P202" s="1123">
        <v>1537</v>
      </c>
      <c r="Q202" s="1124">
        <v>15791</v>
      </c>
      <c r="S202" s="1407">
        <v>684591.96029999992</v>
      </c>
      <c r="U202" s="1124">
        <v>2209440.9602999999</v>
      </c>
    </row>
    <row r="203" spans="1:21" ht="15" customHeight="1">
      <c r="A203" s="1129" t="s">
        <v>3564</v>
      </c>
      <c r="B203" s="1130">
        <v>138359</v>
      </c>
      <c r="C203" s="1131">
        <v>226808</v>
      </c>
      <c r="D203" s="1131">
        <v>212313</v>
      </c>
      <c r="E203" s="1131">
        <v>90396</v>
      </c>
      <c r="F203" s="1131">
        <v>422131</v>
      </c>
      <c r="G203" s="1131">
        <v>395782</v>
      </c>
      <c r="H203" s="1131">
        <v>45796</v>
      </c>
      <c r="I203" s="1132">
        <v>1531585</v>
      </c>
      <c r="J203" s="1130">
        <v>370</v>
      </c>
      <c r="K203" s="1131">
        <v>12839</v>
      </c>
      <c r="L203" s="1131">
        <v>362</v>
      </c>
      <c r="M203" s="1131">
        <v>447</v>
      </c>
      <c r="N203" s="1131">
        <v>5</v>
      </c>
      <c r="O203" s="1131">
        <v>348</v>
      </c>
      <c r="P203" s="1131">
        <v>1528</v>
      </c>
      <c r="Q203" s="1132">
        <v>15899</v>
      </c>
      <c r="S203" s="1408">
        <v>699714.99</v>
      </c>
      <c r="U203" s="1411">
        <v>2231299.9900000002</v>
      </c>
    </row>
    <row r="204" spans="1:21" ht="15" customHeight="1">
      <c r="A204" s="1121" t="s">
        <v>3565</v>
      </c>
      <c r="B204" s="1122">
        <v>138407</v>
      </c>
      <c r="C204" s="1123">
        <v>222950</v>
      </c>
      <c r="D204" s="1123">
        <v>212630</v>
      </c>
      <c r="E204" s="1123">
        <v>89188</v>
      </c>
      <c r="F204" s="1123">
        <v>420338</v>
      </c>
      <c r="G204" s="1123">
        <v>401663</v>
      </c>
      <c r="H204" s="1123">
        <v>44242</v>
      </c>
      <c r="I204" s="1124">
        <v>1529418</v>
      </c>
      <c r="J204" s="1122">
        <v>405</v>
      </c>
      <c r="K204" s="1123">
        <v>12549</v>
      </c>
      <c r="L204" s="1123">
        <v>364</v>
      </c>
      <c r="M204" s="1123">
        <v>486</v>
      </c>
      <c r="N204" s="1123">
        <v>5</v>
      </c>
      <c r="O204" s="1123">
        <v>298</v>
      </c>
      <c r="P204" s="1123">
        <v>1572</v>
      </c>
      <c r="Q204" s="1124">
        <v>15679</v>
      </c>
      <c r="S204" s="1407">
        <v>703516.73</v>
      </c>
      <c r="U204" s="1124">
        <v>2232934.73</v>
      </c>
    </row>
    <row r="205" spans="1:21" ht="15" customHeight="1">
      <c r="A205" s="1133" t="s">
        <v>3566</v>
      </c>
      <c r="B205" s="1134">
        <v>148165</v>
      </c>
      <c r="C205" s="1135">
        <v>224067</v>
      </c>
      <c r="D205" s="1135">
        <v>212486</v>
      </c>
      <c r="E205" s="1135">
        <v>88081</v>
      </c>
      <c r="F205" s="1135">
        <v>415840</v>
      </c>
      <c r="G205" s="1135">
        <v>404372</v>
      </c>
      <c r="H205" s="1135">
        <v>46182</v>
      </c>
      <c r="I205" s="1136">
        <v>1539193</v>
      </c>
      <c r="J205" s="1134">
        <v>409</v>
      </c>
      <c r="K205" s="1135">
        <v>12667</v>
      </c>
      <c r="L205" s="1135">
        <v>361</v>
      </c>
      <c r="M205" s="1135">
        <v>489</v>
      </c>
      <c r="N205" s="1135">
        <v>5</v>
      </c>
      <c r="O205" s="1135">
        <v>313</v>
      </c>
      <c r="P205" s="1135">
        <v>1517</v>
      </c>
      <c r="Q205" s="1136">
        <v>15761</v>
      </c>
      <c r="S205" s="1409">
        <v>669027.65630000003</v>
      </c>
      <c r="U205" s="1412">
        <v>2208220.6562999999</v>
      </c>
    </row>
    <row r="206" spans="1:21" ht="15" customHeight="1">
      <c r="A206" s="1121" t="s">
        <v>3576</v>
      </c>
      <c r="B206" s="1122">
        <v>146435</v>
      </c>
      <c r="C206" s="1123">
        <v>220120</v>
      </c>
      <c r="D206" s="1123">
        <v>212344</v>
      </c>
      <c r="E206" s="1123">
        <v>87833</v>
      </c>
      <c r="F206" s="1123">
        <v>410844</v>
      </c>
      <c r="G206" s="1123">
        <v>415325</v>
      </c>
      <c r="H206" s="1123">
        <v>48978</v>
      </c>
      <c r="I206" s="1124">
        <v>1541879</v>
      </c>
      <c r="J206" s="1122">
        <v>385</v>
      </c>
      <c r="K206" s="1123">
        <v>13029</v>
      </c>
      <c r="L206" s="1123">
        <v>371</v>
      </c>
      <c r="M206" s="1123">
        <v>488</v>
      </c>
      <c r="N206" s="1123">
        <v>5</v>
      </c>
      <c r="O206" s="1123">
        <v>394</v>
      </c>
      <c r="P206" s="1123">
        <v>1586</v>
      </c>
      <c r="Q206" s="1124">
        <v>16258</v>
      </c>
      <c r="S206" s="1407">
        <v>713225.45360000001</v>
      </c>
      <c r="U206" s="1411">
        <v>2255104.4536000001</v>
      </c>
    </row>
    <row r="207" spans="1:21" ht="15" customHeight="1">
      <c r="A207" s="1121" t="s">
        <v>3587</v>
      </c>
      <c r="B207" s="1122">
        <v>171134</v>
      </c>
      <c r="C207" s="1123">
        <v>228342</v>
      </c>
      <c r="D207" s="1123">
        <v>212173</v>
      </c>
      <c r="E207" s="1123">
        <v>87407</v>
      </c>
      <c r="F207" s="1123">
        <v>409589</v>
      </c>
      <c r="G207" s="1123">
        <v>433400</v>
      </c>
      <c r="H207" s="1123">
        <v>50122</v>
      </c>
      <c r="I207" s="1124">
        <v>1592167</v>
      </c>
      <c r="J207" s="1122">
        <v>341</v>
      </c>
      <c r="K207" s="1123">
        <v>12344</v>
      </c>
      <c r="L207" s="1123">
        <v>377</v>
      </c>
      <c r="M207" s="1123">
        <v>482</v>
      </c>
      <c r="N207" s="1123">
        <v>5</v>
      </c>
      <c r="O207" s="1123">
        <v>268</v>
      </c>
      <c r="P207" s="1123">
        <v>1585</v>
      </c>
      <c r="Q207" s="1124">
        <v>15402</v>
      </c>
      <c r="S207" s="1407">
        <v>909873.15</v>
      </c>
      <c r="U207" s="1124">
        <v>2502040.15</v>
      </c>
    </row>
    <row r="208" spans="1:21" ht="15" customHeight="1">
      <c r="A208" s="1121" t="s">
        <v>3588</v>
      </c>
      <c r="B208" s="1122">
        <v>192585</v>
      </c>
      <c r="C208" s="1123">
        <v>248518</v>
      </c>
      <c r="D208" s="1123">
        <v>213551</v>
      </c>
      <c r="E208" s="1123">
        <v>85418</v>
      </c>
      <c r="F208" s="1123">
        <v>405467</v>
      </c>
      <c r="G208" s="1123">
        <v>460589</v>
      </c>
      <c r="H208" s="1123">
        <v>48395</v>
      </c>
      <c r="I208" s="1124">
        <v>1654523</v>
      </c>
      <c r="J208" s="1122">
        <v>307</v>
      </c>
      <c r="K208" s="1123">
        <v>10488</v>
      </c>
      <c r="L208" s="1123">
        <v>385</v>
      </c>
      <c r="M208" s="1123">
        <v>500</v>
      </c>
      <c r="N208" s="1123">
        <v>5</v>
      </c>
      <c r="O208" s="1123">
        <v>263</v>
      </c>
      <c r="P208" s="1123">
        <v>1459</v>
      </c>
      <c r="Q208" s="1124">
        <v>13407</v>
      </c>
      <c r="S208" s="1407">
        <v>771684.12810000009</v>
      </c>
      <c r="U208" s="1412">
        <v>2426207.1281000003</v>
      </c>
    </row>
    <row r="209" spans="1:21" ht="15" customHeight="1">
      <c r="A209" s="1129" t="s">
        <v>3589</v>
      </c>
      <c r="B209" s="1130">
        <v>213327</v>
      </c>
      <c r="C209" s="1131">
        <v>273100</v>
      </c>
      <c r="D209" s="1131">
        <v>213994</v>
      </c>
      <c r="E209" s="1131">
        <v>83776</v>
      </c>
      <c r="F209" s="1131">
        <v>403945</v>
      </c>
      <c r="G209" s="1131">
        <v>517861</v>
      </c>
      <c r="H209" s="1131">
        <v>56134</v>
      </c>
      <c r="I209" s="1132">
        <v>1762137</v>
      </c>
      <c r="J209" s="1130">
        <v>284</v>
      </c>
      <c r="K209" s="1131">
        <v>8933</v>
      </c>
      <c r="L209" s="1131">
        <v>390</v>
      </c>
      <c r="M209" s="1131">
        <v>481</v>
      </c>
      <c r="N209" s="1131">
        <v>5</v>
      </c>
      <c r="O209" s="1131">
        <v>301</v>
      </c>
      <c r="P209" s="1131">
        <v>1446</v>
      </c>
      <c r="Q209" s="1132">
        <v>11840</v>
      </c>
      <c r="S209" s="1408">
        <v>707164.12800000003</v>
      </c>
      <c r="U209" s="1124">
        <v>2469301.128</v>
      </c>
    </row>
    <row r="210" spans="1:21" ht="15" customHeight="1">
      <c r="A210" s="1121" t="s">
        <v>3644</v>
      </c>
      <c r="B210" s="1122">
        <v>210068</v>
      </c>
      <c r="C210" s="1123">
        <v>278209</v>
      </c>
      <c r="D210" s="1123">
        <v>214418</v>
      </c>
      <c r="E210" s="1123">
        <v>81469</v>
      </c>
      <c r="F210" s="1123">
        <v>402292</v>
      </c>
      <c r="G210" s="1123">
        <v>540768</v>
      </c>
      <c r="H210" s="1123">
        <v>58247</v>
      </c>
      <c r="I210" s="1124">
        <v>1785471</v>
      </c>
      <c r="J210" s="1122">
        <v>266</v>
      </c>
      <c r="K210" s="1123">
        <v>8276</v>
      </c>
      <c r="L210" s="1123">
        <v>387</v>
      </c>
      <c r="M210" s="1123">
        <v>499</v>
      </c>
      <c r="N210" s="1123">
        <v>5</v>
      </c>
      <c r="O210" s="1123">
        <v>252</v>
      </c>
      <c r="P210" s="1123">
        <v>1355</v>
      </c>
      <c r="Q210" s="1124">
        <v>11040</v>
      </c>
      <c r="S210" s="1407">
        <v>660890.83200000005</v>
      </c>
      <c r="U210" s="1124">
        <v>2446361.8319999999</v>
      </c>
    </row>
    <row r="211" spans="1:21" ht="15" customHeight="1">
      <c r="A211" s="1125" t="s">
        <v>3668</v>
      </c>
      <c r="B211" s="1126">
        <v>208405</v>
      </c>
      <c r="C211" s="1127">
        <v>301982</v>
      </c>
      <c r="D211" s="1127">
        <v>215131</v>
      </c>
      <c r="E211" s="1127">
        <v>79531</v>
      </c>
      <c r="F211" s="1127">
        <v>398579</v>
      </c>
      <c r="G211" s="1127">
        <v>582973</v>
      </c>
      <c r="H211" s="1127">
        <v>69868</v>
      </c>
      <c r="I211" s="1128">
        <v>1856469</v>
      </c>
      <c r="J211" s="1126">
        <v>246</v>
      </c>
      <c r="K211" s="1127">
        <v>7627</v>
      </c>
      <c r="L211" s="1127">
        <v>379</v>
      </c>
      <c r="M211" s="1127">
        <v>485</v>
      </c>
      <c r="N211" s="1127">
        <v>5</v>
      </c>
      <c r="O211" s="1127">
        <v>267</v>
      </c>
      <c r="P211" s="1127">
        <v>1305</v>
      </c>
      <c r="Q211" s="1128">
        <v>10314</v>
      </c>
      <c r="S211" s="1410">
        <v>617757.03</v>
      </c>
      <c r="U211" s="1128">
        <v>2474226.0300000003</v>
      </c>
    </row>
    <row r="212" spans="1:21" ht="15" customHeight="1">
      <c r="A212" s="1117" t="s">
        <v>3677</v>
      </c>
      <c r="B212" s="1118">
        <v>201140</v>
      </c>
      <c r="C212" s="1119">
        <v>287870</v>
      </c>
      <c r="D212" s="1119">
        <v>214545</v>
      </c>
      <c r="E212" s="1119">
        <v>77564</v>
      </c>
      <c r="F212" s="1119">
        <v>400785</v>
      </c>
      <c r="G212" s="1119">
        <v>598697</v>
      </c>
      <c r="H212" s="1119">
        <v>69055</v>
      </c>
      <c r="I212" s="1120">
        <v>1849656</v>
      </c>
      <c r="J212" s="1118">
        <v>228</v>
      </c>
      <c r="K212" s="1119">
        <v>7273</v>
      </c>
      <c r="L212" s="1119">
        <v>379</v>
      </c>
      <c r="M212" s="1119">
        <v>488</v>
      </c>
      <c r="N212" s="1119">
        <v>5</v>
      </c>
      <c r="O212" s="1119">
        <v>193</v>
      </c>
      <c r="P212" s="1119">
        <v>1311</v>
      </c>
      <c r="Q212" s="1120">
        <v>9877</v>
      </c>
      <c r="S212" s="1406">
        <v>595891.26240000001</v>
      </c>
      <c r="U212" s="1120">
        <v>2445547.2623999999</v>
      </c>
    </row>
    <row r="213" spans="1:21" ht="15" customHeight="1">
      <c r="A213" s="1121" t="s">
        <v>3678</v>
      </c>
      <c r="B213" s="1122">
        <v>212521</v>
      </c>
      <c r="C213" s="1123">
        <v>293173</v>
      </c>
      <c r="D213" s="1123">
        <v>213779</v>
      </c>
      <c r="E213" s="1123">
        <v>76109</v>
      </c>
      <c r="F213" s="1123">
        <v>404296</v>
      </c>
      <c r="G213" s="1123">
        <v>592737</v>
      </c>
      <c r="H213" s="1123">
        <v>75084</v>
      </c>
      <c r="I213" s="1124">
        <v>1867699</v>
      </c>
      <c r="J213" s="1122">
        <v>230</v>
      </c>
      <c r="K213" s="1123">
        <v>6983</v>
      </c>
      <c r="L213" s="1123">
        <v>378</v>
      </c>
      <c r="M213" s="1123">
        <v>471</v>
      </c>
      <c r="N213" s="1123">
        <v>5</v>
      </c>
      <c r="O213" s="1123">
        <v>167</v>
      </c>
      <c r="P213" s="1123">
        <v>1266</v>
      </c>
      <c r="Q213" s="1124">
        <v>9500</v>
      </c>
      <c r="S213" s="1407">
        <v>590976</v>
      </c>
      <c r="U213" s="1124">
        <v>2458675</v>
      </c>
    </row>
    <row r="214" spans="1:21" ht="15" customHeight="1">
      <c r="A214" s="1121" t="s">
        <v>3679</v>
      </c>
      <c r="B214" s="1122">
        <v>271589</v>
      </c>
      <c r="C214" s="1123">
        <v>319660</v>
      </c>
      <c r="D214" s="1123">
        <v>212913</v>
      </c>
      <c r="E214" s="1123">
        <v>75706</v>
      </c>
      <c r="F214" s="1123">
        <v>408061</v>
      </c>
      <c r="G214" s="1123">
        <v>600358</v>
      </c>
      <c r="H214" s="1123">
        <v>91156</v>
      </c>
      <c r="I214" s="1124">
        <v>1979443</v>
      </c>
      <c r="J214" s="1122">
        <v>224</v>
      </c>
      <c r="K214" s="1123">
        <v>6472</v>
      </c>
      <c r="L214" s="1123">
        <v>373</v>
      </c>
      <c r="M214" s="1123">
        <v>476</v>
      </c>
      <c r="N214" s="1123">
        <v>5</v>
      </c>
      <c r="O214" s="1123">
        <v>110</v>
      </c>
      <c r="P214" s="1123">
        <v>1278</v>
      </c>
      <c r="Q214" s="1124">
        <v>8938</v>
      </c>
      <c r="S214" s="1407">
        <v>576230.17859999998</v>
      </c>
      <c r="U214" s="1124">
        <v>2555673.1786000002</v>
      </c>
    </row>
    <row r="215" spans="1:21" ht="15" customHeight="1">
      <c r="A215" s="1129" t="s">
        <v>3710</v>
      </c>
      <c r="B215" s="1130">
        <v>306576</v>
      </c>
      <c r="C215" s="1131">
        <v>419387</v>
      </c>
      <c r="D215" s="1131">
        <v>213056</v>
      </c>
      <c r="E215" s="1131">
        <v>72784</v>
      </c>
      <c r="F215" s="1131">
        <v>400402</v>
      </c>
      <c r="G215" s="1131">
        <v>556738</v>
      </c>
      <c r="H215" s="1131">
        <v>120128</v>
      </c>
      <c r="I215" s="1132">
        <v>2089071</v>
      </c>
      <c r="J215" s="1130">
        <v>228</v>
      </c>
      <c r="K215" s="1131">
        <v>5905</v>
      </c>
      <c r="L215" s="1131">
        <v>365</v>
      </c>
      <c r="M215" s="1131">
        <v>465</v>
      </c>
      <c r="N215" s="1131">
        <v>5</v>
      </c>
      <c r="O215" s="1131">
        <v>68</v>
      </c>
      <c r="P215" s="1131">
        <v>1218</v>
      </c>
      <c r="Q215" s="1132">
        <v>8254</v>
      </c>
      <c r="S215" s="1408">
        <v>551656.09</v>
      </c>
      <c r="U215" s="1411">
        <v>2640727.09</v>
      </c>
    </row>
    <row r="216" spans="1:21" ht="15" customHeight="1">
      <c r="A216" s="1121" t="s">
        <v>3719</v>
      </c>
      <c r="B216" s="1122">
        <v>289807</v>
      </c>
      <c r="C216" s="1123">
        <v>484004</v>
      </c>
      <c r="D216" s="1123">
        <v>212110</v>
      </c>
      <c r="E216" s="1123">
        <v>72111</v>
      </c>
      <c r="F216" s="1123">
        <v>397808</v>
      </c>
      <c r="G216" s="1123">
        <v>589278</v>
      </c>
      <c r="H216" s="1123">
        <v>136436</v>
      </c>
      <c r="I216" s="1124">
        <v>2181554</v>
      </c>
      <c r="J216" s="1122">
        <v>224</v>
      </c>
      <c r="K216" s="1123">
        <v>5472</v>
      </c>
      <c r="L216" s="1123">
        <v>362</v>
      </c>
      <c r="M216" s="1123">
        <v>452</v>
      </c>
      <c r="N216" s="1123">
        <v>5</v>
      </c>
      <c r="O216" s="1123">
        <v>54</v>
      </c>
      <c r="P216" s="1123">
        <v>1200</v>
      </c>
      <c r="Q216" s="1124">
        <v>7769</v>
      </c>
      <c r="S216" s="1407">
        <v>532448.41499999992</v>
      </c>
      <c r="U216" s="1124">
        <v>2714002.415</v>
      </c>
    </row>
    <row r="217" spans="1:21" ht="15" customHeight="1">
      <c r="A217" s="1133" t="s">
        <v>3730</v>
      </c>
      <c r="B217" s="1134">
        <v>267958</v>
      </c>
      <c r="C217" s="1135">
        <v>523307</v>
      </c>
      <c r="D217" s="1135">
        <v>212304</v>
      </c>
      <c r="E217" s="1135">
        <v>75155</v>
      </c>
      <c r="F217" s="1135">
        <v>397943</v>
      </c>
      <c r="G217" s="1135">
        <v>643259</v>
      </c>
      <c r="H217" s="1135">
        <v>144529</v>
      </c>
      <c r="I217" s="1136">
        <v>2264455</v>
      </c>
      <c r="J217" s="1134">
        <v>208</v>
      </c>
      <c r="K217" s="1135">
        <v>4916</v>
      </c>
      <c r="L217" s="1135">
        <v>348</v>
      </c>
      <c r="M217" s="1135">
        <v>435</v>
      </c>
      <c r="N217" s="1135">
        <v>5</v>
      </c>
      <c r="O217" s="1135">
        <v>96</v>
      </c>
      <c r="P217" s="1135">
        <v>1173</v>
      </c>
      <c r="Q217" s="1136">
        <v>7181</v>
      </c>
      <c r="S217" s="1409">
        <v>505937.35499999998</v>
      </c>
      <c r="U217" s="1412">
        <v>2770392.355</v>
      </c>
    </row>
    <row r="218" spans="1:21" ht="15" customHeight="1">
      <c r="A218" s="1121" t="s">
        <v>3731</v>
      </c>
      <c r="B218" s="1122">
        <v>254494</v>
      </c>
      <c r="C218" s="1123">
        <v>552220</v>
      </c>
      <c r="D218" s="1123">
        <v>211796</v>
      </c>
      <c r="E218" s="1123">
        <v>80470</v>
      </c>
      <c r="F218" s="1123">
        <v>400624</v>
      </c>
      <c r="G218" s="1123">
        <v>693294</v>
      </c>
      <c r="H218" s="1123">
        <v>151164</v>
      </c>
      <c r="I218" s="1124">
        <v>2344062</v>
      </c>
      <c r="J218" s="1122">
        <v>190</v>
      </c>
      <c r="K218" s="1123">
        <v>4464</v>
      </c>
      <c r="L218" s="1123">
        <v>347</v>
      </c>
      <c r="M218" s="1123">
        <v>421</v>
      </c>
      <c r="N218" s="1123">
        <v>5</v>
      </c>
      <c r="O218" s="1123">
        <v>87</v>
      </c>
      <c r="P218" s="1123">
        <v>1086</v>
      </c>
      <c r="Q218" s="1124">
        <v>6600</v>
      </c>
      <c r="S218" s="1407">
        <v>477279</v>
      </c>
      <c r="U218" s="1411">
        <v>2821341</v>
      </c>
    </row>
    <row r="219" spans="1:21" ht="15" customHeight="1">
      <c r="A219" s="1121" t="s">
        <v>3749</v>
      </c>
      <c r="B219" s="1122">
        <v>266861</v>
      </c>
      <c r="C219" s="1123">
        <v>580011</v>
      </c>
      <c r="D219" s="1123">
        <v>212364</v>
      </c>
      <c r="E219" s="1123">
        <v>85022</v>
      </c>
      <c r="F219" s="1123">
        <v>405980</v>
      </c>
      <c r="G219" s="1123">
        <v>729373</v>
      </c>
      <c r="H219" s="1123">
        <v>160305</v>
      </c>
      <c r="I219" s="1124">
        <v>2439916</v>
      </c>
      <c r="J219" s="1122">
        <v>120</v>
      </c>
      <c r="K219" s="1123">
        <v>4124</v>
      </c>
      <c r="L219" s="1123">
        <v>341</v>
      </c>
      <c r="M219" s="1123">
        <v>407</v>
      </c>
      <c r="N219" s="1123">
        <v>5</v>
      </c>
      <c r="O219" s="1123">
        <v>90</v>
      </c>
      <c r="P219" s="1123">
        <v>1081</v>
      </c>
      <c r="Q219" s="1124">
        <v>6168</v>
      </c>
      <c r="S219" s="1407">
        <v>457511.39999999997</v>
      </c>
      <c r="U219" s="1124">
        <v>2897427.4</v>
      </c>
    </row>
    <row r="220" spans="1:21" ht="15" customHeight="1">
      <c r="A220" s="1121" t="s">
        <v>3750</v>
      </c>
      <c r="B220" s="1122">
        <v>256507</v>
      </c>
      <c r="C220" s="1123">
        <v>604502</v>
      </c>
      <c r="D220" s="1123">
        <v>212219</v>
      </c>
      <c r="E220" s="1123">
        <v>90266</v>
      </c>
      <c r="F220" s="1123">
        <v>413405</v>
      </c>
      <c r="G220" s="1123">
        <v>745660</v>
      </c>
      <c r="H220" s="1123">
        <v>158781</v>
      </c>
      <c r="I220" s="1124">
        <v>2481340</v>
      </c>
      <c r="J220" s="1122">
        <v>115</v>
      </c>
      <c r="K220" s="1123">
        <v>3946</v>
      </c>
      <c r="L220" s="1123">
        <v>331</v>
      </c>
      <c r="M220" s="1123">
        <v>397</v>
      </c>
      <c r="N220" s="1123">
        <v>5</v>
      </c>
      <c r="O220" s="1123">
        <v>106</v>
      </c>
      <c r="P220" s="1123">
        <v>1022</v>
      </c>
      <c r="Q220" s="1124">
        <v>5922</v>
      </c>
      <c r="S220" s="1407">
        <v>451108.35</v>
      </c>
      <c r="U220" s="1412">
        <v>2932448.35</v>
      </c>
    </row>
    <row r="221" spans="1:21" ht="15" customHeight="1">
      <c r="A221" s="1129" t="s">
        <v>3751</v>
      </c>
      <c r="B221" s="1130">
        <v>273862</v>
      </c>
      <c r="C221" s="1131">
        <v>635579</v>
      </c>
      <c r="D221" s="1131">
        <v>213064</v>
      </c>
      <c r="E221" s="1131">
        <v>95793</v>
      </c>
      <c r="F221" s="1131">
        <v>425796</v>
      </c>
      <c r="G221" s="1131">
        <v>795896</v>
      </c>
      <c r="H221" s="1131">
        <v>161847</v>
      </c>
      <c r="I221" s="1132">
        <v>2601837</v>
      </c>
      <c r="J221" s="1130">
        <v>108</v>
      </c>
      <c r="K221" s="1131">
        <v>3711</v>
      </c>
      <c r="L221" s="1131">
        <v>323</v>
      </c>
      <c r="M221" s="1131">
        <v>386</v>
      </c>
      <c r="N221" s="1131">
        <v>5</v>
      </c>
      <c r="O221" s="1131">
        <v>72</v>
      </c>
      <c r="P221" s="1131">
        <v>1001</v>
      </c>
      <c r="Q221" s="1132">
        <v>5606</v>
      </c>
      <c r="S221" s="1408">
        <v>439108.4498</v>
      </c>
      <c r="U221" s="1124">
        <v>3040945.4498000001</v>
      </c>
    </row>
    <row r="222" spans="1:21" ht="15" customHeight="1">
      <c r="A222" s="1121" t="s">
        <v>3752</v>
      </c>
      <c r="B222" s="1122">
        <v>272847</v>
      </c>
      <c r="C222" s="1123">
        <v>635788</v>
      </c>
      <c r="D222" s="1123">
        <v>213552</v>
      </c>
      <c r="E222" s="1123">
        <v>101035</v>
      </c>
      <c r="F222" s="1123">
        <v>436684</v>
      </c>
      <c r="G222" s="1123">
        <v>846850</v>
      </c>
      <c r="H222" s="1123">
        <v>166817</v>
      </c>
      <c r="I222" s="1124">
        <v>2673573</v>
      </c>
      <c r="J222" s="1122">
        <v>107</v>
      </c>
      <c r="K222" s="1123">
        <v>3575</v>
      </c>
      <c r="L222" s="1123">
        <v>317</v>
      </c>
      <c r="M222" s="1123">
        <v>377</v>
      </c>
      <c r="N222" s="1123">
        <v>5</v>
      </c>
      <c r="O222" s="1123">
        <v>78</v>
      </c>
      <c r="P222" s="1123">
        <v>947</v>
      </c>
      <c r="Q222" s="1124">
        <v>5406</v>
      </c>
      <c r="S222" s="1407">
        <v>439489.96020000003</v>
      </c>
      <c r="U222" s="1124">
        <v>3113062.9602000001</v>
      </c>
    </row>
    <row r="223" spans="1:21" ht="15" customHeight="1">
      <c r="A223" s="1125" t="s">
        <v>3771</v>
      </c>
      <c r="B223" s="1126">
        <v>260646</v>
      </c>
      <c r="C223" s="1127">
        <v>656071</v>
      </c>
      <c r="D223" s="1127">
        <v>215830</v>
      </c>
      <c r="E223" s="1127">
        <v>107814</v>
      </c>
      <c r="F223" s="1127">
        <v>444441</v>
      </c>
      <c r="G223" s="1127">
        <v>921122</v>
      </c>
      <c r="H223" s="1127">
        <v>174841</v>
      </c>
      <c r="I223" s="1128">
        <v>2780765</v>
      </c>
      <c r="J223" s="1126">
        <v>100</v>
      </c>
      <c r="K223" s="1127">
        <v>3588</v>
      </c>
      <c r="L223" s="1127">
        <v>302</v>
      </c>
      <c r="M223" s="1127">
        <v>357</v>
      </c>
      <c r="N223" s="1127">
        <v>5</v>
      </c>
      <c r="O223" s="1127">
        <v>116</v>
      </c>
      <c r="P223" s="1127">
        <v>871</v>
      </c>
      <c r="Q223" s="1128">
        <v>5339</v>
      </c>
      <c r="S223" s="1410">
        <v>449250.15499999997</v>
      </c>
      <c r="U223" s="1128">
        <v>3230015.1549999998</v>
      </c>
    </row>
    <row r="224" spans="1:21" ht="15" customHeight="1">
      <c r="A224" s="1117" t="s">
        <v>3779</v>
      </c>
      <c r="B224" s="1118">
        <v>298147</v>
      </c>
      <c r="C224" s="1119">
        <v>650514</v>
      </c>
      <c r="D224" s="1119">
        <v>218625</v>
      </c>
      <c r="E224" s="1119">
        <v>110914</v>
      </c>
      <c r="F224" s="1119">
        <v>454206</v>
      </c>
      <c r="G224" s="1119">
        <v>932118</v>
      </c>
      <c r="H224" s="1119">
        <v>180777</v>
      </c>
      <c r="I224" s="1120">
        <v>2845301</v>
      </c>
      <c r="J224" s="1118">
        <v>95</v>
      </c>
      <c r="K224" s="1119">
        <v>3385</v>
      </c>
      <c r="L224" s="1119">
        <v>296</v>
      </c>
      <c r="M224" s="1119">
        <v>336</v>
      </c>
      <c r="N224" s="1119">
        <v>0</v>
      </c>
      <c r="O224" s="1119">
        <v>102</v>
      </c>
      <c r="P224" s="1119">
        <v>860</v>
      </c>
      <c r="Q224" s="1120">
        <v>5074</v>
      </c>
      <c r="S224" s="1406">
        <v>442951.57419999997</v>
      </c>
      <c r="U224" s="1120">
        <v>3288252.5742000001</v>
      </c>
    </row>
    <row r="225" spans="1:21" ht="15" customHeight="1">
      <c r="A225" s="1121" t="s">
        <v>3805</v>
      </c>
      <c r="B225" s="1122">
        <v>305915</v>
      </c>
      <c r="C225" s="1123">
        <v>651396</v>
      </c>
      <c r="D225" s="1123">
        <v>221039</v>
      </c>
      <c r="E225" s="1123">
        <v>116726</v>
      </c>
      <c r="F225" s="1123">
        <v>468730</v>
      </c>
      <c r="G225" s="1123">
        <v>907297</v>
      </c>
      <c r="H225" s="1123">
        <v>183428</v>
      </c>
      <c r="I225" s="1124">
        <v>2854531</v>
      </c>
      <c r="J225" s="1122">
        <v>93</v>
      </c>
      <c r="K225" s="1123">
        <v>3385</v>
      </c>
      <c r="L225" s="1123">
        <v>294</v>
      </c>
      <c r="M225" s="1123">
        <v>335</v>
      </c>
      <c r="N225" s="1123">
        <v>0</v>
      </c>
      <c r="O225" s="1123">
        <v>84</v>
      </c>
      <c r="P225" s="1123">
        <v>861</v>
      </c>
      <c r="Q225" s="1124">
        <v>5052</v>
      </c>
      <c r="S225" s="1407">
        <v>453795.9</v>
      </c>
      <c r="U225" s="1124">
        <v>3308326.9</v>
      </c>
    </row>
    <row r="226" spans="1:21" ht="15" customHeight="1">
      <c r="A226" s="1121" t="s">
        <v>3832</v>
      </c>
      <c r="B226" s="1122">
        <v>256811</v>
      </c>
      <c r="C226" s="1123">
        <v>658008</v>
      </c>
      <c r="D226" s="1123">
        <v>227552</v>
      </c>
      <c r="E226" s="1123">
        <v>124224</v>
      </c>
      <c r="F226" s="1123">
        <v>487362</v>
      </c>
      <c r="G226" s="1123">
        <v>966402</v>
      </c>
      <c r="H226" s="1123">
        <v>184410</v>
      </c>
      <c r="I226" s="1124">
        <v>2904769</v>
      </c>
      <c r="J226" s="1122">
        <v>93</v>
      </c>
      <c r="K226" s="1123">
        <v>3654</v>
      </c>
      <c r="L226" s="1123">
        <v>288</v>
      </c>
      <c r="M226" s="1123">
        <v>325</v>
      </c>
      <c r="N226" s="1123">
        <v>0</v>
      </c>
      <c r="O226" s="1123">
        <v>85</v>
      </c>
      <c r="P226" s="1123">
        <v>822</v>
      </c>
      <c r="Q226" s="1124">
        <v>5267</v>
      </c>
      <c r="S226" s="1407">
        <v>484484.995</v>
      </c>
      <c r="U226" s="1124">
        <v>3389253.9950000001</v>
      </c>
    </row>
    <row r="227" spans="1:21" ht="15" customHeight="1">
      <c r="A227" s="1129" t="s">
        <v>4104</v>
      </c>
      <c r="B227" s="1130">
        <v>241951</v>
      </c>
      <c r="C227" s="1131">
        <v>657349</v>
      </c>
      <c r="D227" s="1131">
        <v>230586</v>
      </c>
      <c r="E227" s="1131">
        <v>131066</v>
      </c>
      <c r="F227" s="1131">
        <v>504545</v>
      </c>
      <c r="G227" s="1131">
        <v>960470</v>
      </c>
      <c r="H227" s="1131">
        <v>188124</v>
      </c>
      <c r="I227" s="1132">
        <v>2914091</v>
      </c>
      <c r="J227" s="1130">
        <v>91</v>
      </c>
      <c r="K227" s="1131">
        <v>3868</v>
      </c>
      <c r="L227" s="1131">
        <v>284</v>
      </c>
      <c r="M227" s="1131">
        <v>320</v>
      </c>
      <c r="N227" s="1131">
        <v>0</v>
      </c>
      <c r="O227" s="1131">
        <v>64</v>
      </c>
      <c r="P227" s="1131">
        <v>828</v>
      </c>
      <c r="Q227" s="1132">
        <v>5455</v>
      </c>
      <c r="S227" s="1408">
        <v>510342.52500000002</v>
      </c>
      <c r="U227" s="1411">
        <v>3424433.5249999999</v>
      </c>
    </row>
    <row r="228" spans="1:21" ht="15" customHeight="1">
      <c r="A228" s="1121" t="s">
        <v>4105</v>
      </c>
      <c r="B228" s="1122">
        <v>257047</v>
      </c>
      <c r="C228" s="1123">
        <v>657807</v>
      </c>
      <c r="D228" s="1123">
        <v>233156</v>
      </c>
      <c r="E228" s="1123">
        <v>137277</v>
      </c>
      <c r="F228" s="1123">
        <v>516264</v>
      </c>
      <c r="G228" s="1123">
        <v>997939</v>
      </c>
      <c r="H228" s="1123">
        <v>194617</v>
      </c>
      <c r="I228" s="1124">
        <v>2994107</v>
      </c>
      <c r="J228" s="1122">
        <v>91</v>
      </c>
      <c r="K228" s="1123">
        <v>3996</v>
      </c>
      <c r="L228" s="1123">
        <v>279</v>
      </c>
      <c r="M228" s="1123">
        <v>309</v>
      </c>
      <c r="N228" s="1123">
        <v>0</v>
      </c>
      <c r="O228" s="1123">
        <v>76</v>
      </c>
      <c r="P228" s="1123">
        <v>826</v>
      </c>
      <c r="Q228" s="1124">
        <v>5577</v>
      </c>
      <c r="S228" s="1407">
        <v>528058.245</v>
      </c>
      <c r="U228" s="1124">
        <v>3522165.2450000001</v>
      </c>
    </row>
    <row r="229" spans="1:21" ht="15" customHeight="1">
      <c r="A229" s="1133" t="s">
        <v>4130</v>
      </c>
      <c r="B229" s="1134">
        <v>278215</v>
      </c>
      <c r="C229" s="1135">
        <v>698589</v>
      </c>
      <c r="D229" s="1135">
        <v>238203</v>
      </c>
      <c r="E229" s="1135">
        <v>149233</v>
      </c>
      <c r="F229" s="1135">
        <v>524503</v>
      </c>
      <c r="G229" s="1135">
        <v>1011324</v>
      </c>
      <c r="H229" s="1135">
        <v>195018</v>
      </c>
      <c r="I229" s="1136">
        <v>3095085</v>
      </c>
      <c r="J229" s="1134">
        <v>89</v>
      </c>
      <c r="K229" s="1135">
        <v>3791</v>
      </c>
      <c r="L229" s="1135">
        <v>264</v>
      </c>
      <c r="M229" s="1135">
        <v>293</v>
      </c>
      <c r="N229" s="1135">
        <v>0</v>
      </c>
      <c r="O229" s="1135">
        <v>110</v>
      </c>
      <c r="P229" s="1135">
        <v>819</v>
      </c>
      <c r="Q229" s="1136">
        <v>5366</v>
      </c>
      <c r="S229" s="1409">
        <v>513669.47219999996</v>
      </c>
      <c r="U229" s="1412">
        <v>3608754.4721999997</v>
      </c>
    </row>
    <row r="230" spans="1:21" ht="15" customHeight="1">
      <c r="A230" s="1121" t="s">
        <v>4137</v>
      </c>
      <c r="B230" s="1122">
        <v>312418</v>
      </c>
      <c r="C230" s="1123">
        <v>709137</v>
      </c>
      <c r="D230" s="1123">
        <v>241917</v>
      </c>
      <c r="E230" s="1123">
        <v>160504</v>
      </c>
      <c r="F230" s="1123">
        <v>535832</v>
      </c>
      <c r="G230" s="1123">
        <v>1001039</v>
      </c>
      <c r="H230" s="1123">
        <v>204548</v>
      </c>
      <c r="I230" s="1124">
        <v>3165395</v>
      </c>
      <c r="J230" s="1122">
        <v>89</v>
      </c>
      <c r="K230" s="1123">
        <v>3816</v>
      </c>
      <c r="L230" s="1123">
        <v>266</v>
      </c>
      <c r="M230" s="1123">
        <v>276</v>
      </c>
      <c r="N230" s="1123">
        <v>0</v>
      </c>
      <c r="O230" s="1123">
        <v>93</v>
      </c>
      <c r="P230" s="1123">
        <v>798</v>
      </c>
      <c r="Q230" s="1124">
        <v>5338</v>
      </c>
      <c r="S230" s="1407">
        <v>516104.53</v>
      </c>
      <c r="U230" s="1411">
        <v>3681499.5300000003</v>
      </c>
    </row>
    <row r="231" spans="1:21" ht="15" customHeight="1">
      <c r="A231" s="1121" t="s">
        <v>4142</v>
      </c>
      <c r="B231" s="1122">
        <v>303843</v>
      </c>
      <c r="C231" s="1123">
        <v>748655</v>
      </c>
      <c r="D231" s="1123">
        <v>247389</v>
      </c>
      <c r="E231" s="1123">
        <v>174834</v>
      </c>
      <c r="F231" s="1123">
        <v>557216</v>
      </c>
      <c r="G231" s="1123">
        <v>1040326</v>
      </c>
      <c r="H231" s="1123">
        <v>201193</v>
      </c>
      <c r="I231" s="1124">
        <v>3273456</v>
      </c>
      <c r="J231" s="1122">
        <v>87</v>
      </c>
      <c r="K231" s="1123">
        <v>3685</v>
      </c>
      <c r="L231" s="1123">
        <v>271</v>
      </c>
      <c r="M231" s="1123">
        <v>261</v>
      </c>
      <c r="N231" s="1123">
        <v>0</v>
      </c>
      <c r="O231" s="1123">
        <v>98</v>
      </c>
      <c r="P231" s="1123">
        <v>802</v>
      </c>
      <c r="Q231" s="1124">
        <v>5204</v>
      </c>
      <c r="S231" s="1407">
        <v>508700</v>
      </c>
      <c r="U231" s="1124">
        <v>3782156</v>
      </c>
    </row>
    <row r="232" spans="1:21" ht="15" customHeight="1">
      <c r="A232" s="1121" t="s">
        <v>4177</v>
      </c>
      <c r="B232" s="1122">
        <v>318016</v>
      </c>
      <c r="C232" s="1123">
        <v>815772</v>
      </c>
      <c r="D232" s="1123">
        <v>256772</v>
      </c>
      <c r="E232" s="1123">
        <v>189912</v>
      </c>
      <c r="F232" s="1123">
        <v>584127</v>
      </c>
      <c r="G232" s="1123">
        <v>1086661</v>
      </c>
      <c r="H232" s="1123">
        <v>205744</v>
      </c>
      <c r="I232" s="1124">
        <v>3457004</v>
      </c>
      <c r="J232" s="1122">
        <v>87</v>
      </c>
      <c r="K232" s="1123">
        <v>3434</v>
      </c>
      <c r="L232" s="1123">
        <v>264</v>
      </c>
      <c r="M232" s="1123">
        <v>250</v>
      </c>
      <c r="N232" s="1123">
        <v>0</v>
      </c>
      <c r="O232" s="1123">
        <v>132</v>
      </c>
      <c r="P232" s="1123">
        <v>735</v>
      </c>
      <c r="Q232" s="1124">
        <v>4902</v>
      </c>
      <c r="S232" s="1407">
        <v>483999</v>
      </c>
      <c r="U232" s="1412">
        <v>3941003</v>
      </c>
    </row>
    <row r="233" spans="1:21" ht="15" customHeight="1">
      <c r="A233" s="1129" t="s">
        <v>4178</v>
      </c>
      <c r="B233" s="1130">
        <v>349209</v>
      </c>
      <c r="C233" s="1131">
        <v>883305</v>
      </c>
      <c r="D233" s="1131">
        <v>263869</v>
      </c>
      <c r="E233" s="1131">
        <v>205150</v>
      </c>
      <c r="F233" s="1131">
        <v>617294</v>
      </c>
      <c r="G233" s="1131">
        <v>1130678</v>
      </c>
      <c r="H233" s="1131">
        <v>200956</v>
      </c>
      <c r="I233" s="1132">
        <v>3650461</v>
      </c>
      <c r="J233" s="1130">
        <v>86</v>
      </c>
      <c r="K233" s="1131">
        <v>3211</v>
      </c>
      <c r="L233" s="1131">
        <v>258</v>
      </c>
      <c r="M233" s="1131">
        <v>241</v>
      </c>
      <c r="N233" s="1131">
        <v>0</v>
      </c>
      <c r="O233" s="1131">
        <v>143</v>
      </c>
      <c r="P233" s="1131">
        <v>759</v>
      </c>
      <c r="Q233" s="1132">
        <v>4698</v>
      </c>
      <c r="S233" s="1408">
        <v>468493</v>
      </c>
      <c r="U233" s="1124">
        <v>4118954</v>
      </c>
    </row>
    <row r="234" spans="1:21" ht="15" customHeight="1">
      <c r="A234" s="1121" t="s">
        <v>4179</v>
      </c>
      <c r="B234" s="1122">
        <v>385300</v>
      </c>
      <c r="C234" s="1123">
        <v>965941</v>
      </c>
      <c r="D234" s="1123">
        <v>272995</v>
      </c>
      <c r="E234" s="1123">
        <v>222973</v>
      </c>
      <c r="F234" s="1123">
        <v>651425</v>
      </c>
      <c r="G234" s="1123">
        <v>1209724</v>
      </c>
      <c r="H234" s="1123">
        <v>225117</v>
      </c>
      <c r="I234" s="1124">
        <v>3933475</v>
      </c>
      <c r="J234" s="1122">
        <v>86</v>
      </c>
      <c r="K234" s="1123">
        <v>2837</v>
      </c>
      <c r="L234" s="1123">
        <v>260</v>
      </c>
      <c r="M234" s="1123">
        <v>236</v>
      </c>
      <c r="N234" s="1123">
        <v>0</v>
      </c>
      <c r="O234" s="1123">
        <v>192</v>
      </c>
      <c r="P234" s="1123">
        <v>695</v>
      </c>
      <c r="Q234" s="1124">
        <v>4306</v>
      </c>
      <c r="S234" s="1407">
        <v>434583</v>
      </c>
      <c r="U234" s="1124">
        <v>4368058</v>
      </c>
    </row>
    <row r="235" spans="1:21" ht="15" customHeight="1">
      <c r="A235" s="1125"/>
      <c r="B235" s="1126"/>
      <c r="C235" s="1127"/>
      <c r="D235" s="1127"/>
      <c r="E235" s="1127"/>
      <c r="F235" s="1127"/>
      <c r="G235" s="1127"/>
      <c r="H235" s="1127"/>
      <c r="I235" s="1128"/>
      <c r="J235" s="1126"/>
      <c r="K235" s="1127"/>
      <c r="L235" s="1127"/>
      <c r="M235" s="1127"/>
      <c r="N235" s="1127"/>
      <c r="O235" s="1127"/>
      <c r="P235" s="1127"/>
      <c r="Q235" s="1128"/>
      <c r="S235" s="1410"/>
      <c r="U235" s="1128"/>
    </row>
    <row r="236" spans="1:21" ht="15" customHeight="1">
      <c r="A236" s="1117"/>
      <c r="B236" s="1118"/>
      <c r="C236" s="1119"/>
      <c r="D236" s="1119"/>
      <c r="E236" s="1119"/>
      <c r="F236" s="1119"/>
      <c r="G236" s="1119"/>
      <c r="H236" s="1119"/>
      <c r="I236" s="1120"/>
      <c r="J236" s="1118"/>
      <c r="K236" s="1119"/>
      <c r="L236" s="1119"/>
      <c r="M236" s="1119"/>
      <c r="N236" s="1119"/>
      <c r="O236" s="1119"/>
      <c r="P236" s="1119"/>
      <c r="Q236" s="1120"/>
      <c r="S236" s="1406"/>
      <c r="U236" s="1120"/>
    </row>
    <row r="237" spans="1:21" ht="15" customHeight="1">
      <c r="A237" s="1121"/>
      <c r="B237" s="1122"/>
      <c r="C237" s="1123"/>
      <c r="D237" s="1123"/>
      <c r="E237" s="1123"/>
      <c r="F237" s="1123"/>
      <c r="G237" s="1123"/>
      <c r="H237" s="1123"/>
      <c r="I237" s="1124"/>
      <c r="J237" s="1122"/>
      <c r="K237" s="1123"/>
      <c r="L237" s="1123"/>
      <c r="M237" s="1123"/>
      <c r="N237" s="1123"/>
      <c r="O237" s="1123"/>
      <c r="P237" s="1123"/>
      <c r="Q237" s="1124"/>
      <c r="S237" s="1407"/>
      <c r="U237" s="1124"/>
    </row>
    <row r="238" spans="1:21" ht="15" customHeight="1">
      <c r="A238" s="1121"/>
      <c r="B238" s="1122"/>
      <c r="C238" s="1123"/>
      <c r="D238" s="1123"/>
      <c r="E238" s="1123"/>
      <c r="F238" s="1123"/>
      <c r="G238" s="1123"/>
      <c r="H238" s="1123"/>
      <c r="I238" s="1124"/>
      <c r="J238" s="1122"/>
      <c r="K238" s="1123"/>
      <c r="L238" s="1123"/>
      <c r="M238" s="1123"/>
      <c r="N238" s="1123"/>
      <c r="O238" s="1123"/>
      <c r="P238" s="1123"/>
      <c r="Q238" s="1124"/>
      <c r="S238" s="1407"/>
      <c r="U238" s="1124"/>
    </row>
    <row r="239" spans="1:21" ht="15" customHeight="1">
      <c r="A239" s="1129"/>
      <c r="B239" s="1130"/>
      <c r="C239" s="1131"/>
      <c r="D239" s="1131"/>
      <c r="E239" s="1131"/>
      <c r="F239" s="1131"/>
      <c r="G239" s="1131"/>
      <c r="H239" s="1131"/>
      <c r="I239" s="1132"/>
      <c r="J239" s="1130"/>
      <c r="K239" s="1131"/>
      <c r="L239" s="1131"/>
      <c r="M239" s="1131"/>
      <c r="N239" s="1131"/>
      <c r="O239" s="1131"/>
      <c r="P239" s="1131"/>
      <c r="Q239" s="1132"/>
      <c r="S239" s="1408"/>
      <c r="U239" s="1411"/>
    </row>
    <row r="240" spans="1:21" ht="15" customHeight="1">
      <c r="A240" s="1121"/>
      <c r="B240" s="1122"/>
      <c r="C240" s="1123"/>
      <c r="D240" s="1123"/>
      <c r="E240" s="1123"/>
      <c r="F240" s="1123"/>
      <c r="G240" s="1123"/>
      <c r="H240" s="1123"/>
      <c r="I240" s="1124"/>
      <c r="J240" s="1122"/>
      <c r="K240" s="1123"/>
      <c r="L240" s="1123"/>
      <c r="M240" s="1123"/>
      <c r="N240" s="1123"/>
      <c r="O240" s="1123"/>
      <c r="P240" s="1123"/>
      <c r="Q240" s="1124"/>
      <c r="S240" s="1407"/>
      <c r="U240" s="1124"/>
    </row>
    <row r="241" spans="1:21" ht="15" customHeight="1">
      <c r="A241" s="1133"/>
      <c r="B241" s="1134"/>
      <c r="C241" s="1135"/>
      <c r="D241" s="1135"/>
      <c r="E241" s="1135"/>
      <c r="F241" s="1135"/>
      <c r="G241" s="1135"/>
      <c r="H241" s="1135"/>
      <c r="I241" s="1136"/>
      <c r="J241" s="1134"/>
      <c r="K241" s="1135"/>
      <c r="L241" s="1135"/>
      <c r="M241" s="1135"/>
      <c r="N241" s="1135"/>
      <c r="O241" s="1135"/>
      <c r="P241" s="1135"/>
      <c r="Q241" s="1136"/>
      <c r="S241" s="1409"/>
      <c r="U241" s="1412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40</vt:i4>
      </vt:variant>
      <vt:variant>
        <vt:lpstr>Charts</vt:lpstr>
      </vt:variant>
      <vt:variant>
        <vt:i4>5</vt:i4>
      </vt:variant>
      <vt:variant>
        <vt:lpstr>Named Ranges</vt:lpstr>
      </vt:variant>
      <vt:variant>
        <vt:i4>471</vt:i4>
      </vt:variant>
    </vt:vector>
  </HeadingPairs>
  <TitlesOfParts>
    <vt:vector size="516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IPC</vt:lpstr>
      <vt:lpstr>IPC ACUMULADO</vt:lpstr>
      <vt:lpstr>PBI</vt:lpstr>
      <vt:lpstr>EMAE</vt:lpstr>
      <vt:lpstr>PBI-K vs PBI</vt:lpstr>
      <vt:lpstr>REM</vt:lpstr>
      <vt:lpstr>TC (BLUE)</vt:lpstr>
      <vt:lpstr>ITCNM</vt:lpstr>
      <vt:lpstr>ITCRM</vt:lpstr>
      <vt:lpstr>BOP</vt:lpstr>
      <vt:lpstr>ICA</vt:lpstr>
      <vt:lpstr>IPMP</vt:lpstr>
      <vt:lpstr>REC TRIB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FRASER</vt:lpstr>
      <vt:lpstr>UTDT</vt:lpstr>
      <vt:lpstr>EFW by Continent</vt:lpstr>
      <vt:lpstr>MADDISON (CGDP)</vt:lpstr>
      <vt:lpstr>MADDISON (RGDP)</vt:lpstr>
      <vt:lpstr>02.07</vt:lpstr>
      <vt:lpstr>EVITA</vt:lpstr>
      <vt:lpstr>BALANCE SEMANAL</vt:lpstr>
      <vt:lpstr>DATA SOURCES</vt:lpstr>
      <vt:lpstr>INF (ACUCMULADO)</vt:lpstr>
      <vt:lpstr>VAR. RESERVAS</vt:lpstr>
      <vt:lpstr>PRESION FISCAL</vt:lpstr>
      <vt:lpstr>FACTORES BM</vt:lpstr>
      <vt:lpstr>REM INF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CRA.2009.PasesPasivos</vt:lpstr>
      <vt:lpstr>BCRA.2010.PasesPasivos</vt:lpstr>
      <vt:lpstr>BCRA.2011.PasesPasivos</vt:lpstr>
      <vt:lpstr>BCRA.2012.PasesPasivos</vt:lpstr>
      <vt:lpstr>BCRA.2013.PasesPasivos</vt:lpstr>
      <vt:lpstr>BCRA.2014.PasesPasivos</vt:lpstr>
      <vt:lpstr>BCRA.2015.PasesPasivos</vt:lpstr>
      <vt:lpstr>BCRA.2016.PasesPasivos</vt:lpstr>
      <vt:lpstr>BCRA.2017.PasesPasivos</vt:lpstr>
      <vt:lpstr>BCRA.2018.PasesPasivos</vt:lpstr>
      <vt:lpstr>BCRA.2019.PasesPasivos</vt:lpstr>
      <vt:lpstr>BCRA.2020.PasesPasivos</vt:lpstr>
      <vt:lpstr>BCRA.2021.PasesPasivos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Desempleo</vt:lpstr>
      <vt:lpstr>Tabla.IPC</vt:lpstr>
      <vt:lpstr>Tabla.Todo.Anual</vt:lpstr>
      <vt:lpstr>Tabla.Todo.Mensual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4-09T15:50:24Z</cp:lastPrinted>
  <dcterms:created xsi:type="dcterms:W3CDTF">2003-07-17T17:57:47Z</dcterms:created>
  <dcterms:modified xsi:type="dcterms:W3CDTF">2022-01-17T00:50:04Z</dcterms:modified>
</cp:coreProperties>
</file>